       </c:pt>
                <c:pt idx="4247">
                  <c:v>0.14018709870772594</c:v>
                </c:pt>
                <c:pt idx="4248">
                  <c:v>0.14023208141257412</c:v>
                </c:pt>
                <c:pt idx="4249">
                  <c:v>0.14027706726377426</c:v>
                </c:pt>
                <c:pt idx="4250">
                  <c:v>0.1403220562601778</c:v>
                </c:pt>
                <c:pt idx="4251">
                  <c:v>0.14036704840063643</c:v>
                </c:pt>
                <c:pt idx="4252">
                  <c:v>0.14041204368400209</c:v>
                </c:pt>
                <c:pt idx="4253">
                  <c:v>0.14045704210912677</c:v>
                </c:pt>
                <c:pt idx="4254">
                  <c:v>0.14050204367486274</c:v>
                </c:pt>
                <c:pt idx="4255">
                  <c:v>0.14054704838006243</c:v>
                </c:pt>
                <c:pt idx="4256">
                  <c:v>0.14059205622357851</c:v>
                </c:pt>
                <c:pt idx="4257">
                  <c:v>0.14063706720426378</c:v>
                </c:pt>
                <c:pt idx="4258">
                  <c:v>0.14068208132097113</c:v>
                </c:pt>
                <c:pt idx="4259">
                  <c:v>0.14072709857255392</c:v>
                </c:pt>
                <c:pt idx="4260">
                  <c:v>0.14077211895786546</c:v>
                </c:pt>
                <c:pt idx="4261">
                  <c:v>0.14081714247575913</c:v>
                </c:pt>
                <c:pt idx="4262">
                  <c:v>0.14086216912508895</c:v>
                </c:pt>
                <c:pt idx="4263">
                  <c:v>0.14090719890470874</c:v>
                </c:pt>
                <c:pt idx="4264">
                  <c:v>0.14095223181347249</c:v>
                </c:pt>
                <c:pt idx="4265">
                  <c:v>0.14099726785023473</c:v>
                </c:pt>
                <c:pt idx="4266">
                  <c:v>0.1410423070138499</c:v>
                </c:pt>
                <c:pt idx="4267">
                  <c:v>0.14108734930317249</c:v>
                </c:pt>
                <c:pt idx="4268">
                  <c:v>0.14113239471705757</c:v>
                </c:pt>
                <c:pt idx="4269">
                  <c:v>0.14117744325436016</c:v>
                </c:pt>
                <c:pt idx="4270">
                  <c:v>0.14122249491393543</c:v>
                </c:pt>
                <c:pt idx="4271">
                  <c:v>0.14126754969463889</c:v>
                </c:pt>
                <c:pt idx="4272">
                  <c:v>0.1413126075953261</c:v>
                </c:pt>
                <c:pt idx="4273">
                  <c:v>0.14135766861485285</c:v>
                </c:pt>
                <c:pt idx="4274">
                  <c:v>0.14140273275207521</c:v>
                </c:pt>
                <c:pt idx="4275">
                  <c:v>0.14144780000584925</c:v>
                </c:pt>
                <c:pt idx="4276">
                  <c:v>0.14149287037503139</c:v>
                </c:pt>
                <c:pt idx="4277">
                  <c:v>0.14153794385847809</c:v>
                </c:pt>
                <c:pt idx="4278">
                  <c:v>0.14158302045504625</c:v>
                </c:pt>
                <c:pt idx="4279">
                  <c:v>0.14162810016359273</c:v>
                </c:pt>
                <c:pt idx="4280">
                  <c:v>0.14167318298297452</c:v>
                </c:pt>
                <c:pt idx="4281">
                  <c:v>0.141718268912049</c:v>
                </c:pt>
                <c:pt idx="4282">
                  <c:v>0.14176335794967371</c:v>
                </c:pt>
                <c:pt idx="4283">
                  <c:v>0.14180845009470622</c:v>
                </c:pt>
                <c:pt idx="4284">
                  <c:v>0.14185354534600442</c:v>
                </c:pt>
                <c:pt idx="4285">
                  <c:v>0.14189864370242639</c:v>
                </c:pt>
                <c:pt idx="4286">
                  <c:v>0.14194374516283031</c:v>
                </c:pt>
                <c:pt idx="4287">
                  <c:v>0.14198884972607462</c:v>
                </c:pt>
                <c:pt idx="4288">
                  <c:v>0.1420339573910179</c:v>
                </c:pt>
                <c:pt idx="4289">
                  <c:v>0.14207906815651891</c:v>
                </c:pt>
                <c:pt idx="4290">
                  <c:v>0.1421241820214367</c:v>
                </c:pt>
                <c:pt idx="4291">
                  <c:v>0.14216929898463035</c:v>
                </c:pt>
                <c:pt idx="4292">
                  <c:v>0.14221441904495929</c:v>
                </c:pt>
                <c:pt idx="4293">
                  <c:v>0.14225954220128295</c:v>
                </c:pt>
                <c:pt idx="4294">
                  <c:v>0.14230466845246115</c:v>
                </c:pt>
                <c:pt idx="4295">
                  <c:v>0.14234979779735368</c:v>
                </c:pt>
                <c:pt idx="4296">
                  <c:v>0.14239493023482075</c:v>
                </c:pt>
                <c:pt idx="4297">
                  <c:v>0.14244006576372262</c:v>
                </c:pt>
                <c:pt idx="4298">
                  <c:v>0.14248520438291967</c:v>
                </c:pt>
                <c:pt idx="4299">
                  <c:v>0.14253034609127263</c:v>
                </c:pt>
                <c:pt idx="4300">
                  <c:v>0.14257549088764229</c:v>
                </c:pt>
                <c:pt idx="4301">
                  <c:v>0.14262063877088976</c:v>
                </c:pt>
                <c:pt idx="4302">
                  <c:v>0.14266578973987609</c:v>
                </c:pt>
                <c:pt idx="4303">
                  <c:v>0.14271094379346283</c:v>
                </c:pt>
                <c:pt idx="4304">
                  <c:v>0.14275610093051155</c:v>
                </c:pt>
                <c:pt idx="4305">
                  <c:v>0.14280126114988387</c:v>
                </c:pt>
                <c:pt idx="4306">
                  <c:v>0.14284642445044188</c:v>
                </c:pt>
                <c:pt idx="4307">
                  <c:v>0.14289159083104772</c:v>
                </c:pt>
                <c:pt idx="4308">
                  <c:v>0.14293676029056371</c:v>
                </c:pt>
                <c:pt idx="4309">
                  <c:v>0.14298193282785224</c:v>
                </c:pt>
                <c:pt idx="4310">
                  <c:v>0.14302710844177619</c:v>
                </c:pt>
                <c:pt idx="4311">
                  <c:v>0.14307228713119832</c:v>
                </c:pt>
                <c:pt idx="4312">
                  <c:v>0.14311746889498181</c:v>
                </c:pt>
                <c:pt idx="4313">
                  <c:v>0.1431626537319898</c:v>
                </c:pt>
                <c:pt idx="4314">
                  <c:v>0.14320784164108583</c:v>
                </c:pt>
                <c:pt idx="4315">
                  <c:v>0.14325303262113345</c:v>
                </c:pt>
                <c:pt idx="4316">
                  <c:v>0.14329822667099654</c:v>
                </c:pt>
                <c:pt idx="4317">
                  <c:v>0.14334342378953907</c:v>
                </c:pt>
                <c:pt idx="4318">
                  <c:v>0.1433886239756253</c:v>
                </c:pt>
                <c:pt idx="4319">
                  <c:v>0.14343382722811948</c:v>
                </c:pt>
                <c:pt idx="4320">
                  <c:v>0.14347903354588629</c:v>
                </c:pt>
                <c:pt idx="4321">
                  <c:v>0.14352424292779034</c:v>
                </c:pt>
                <c:pt idx="4322">
                  <c:v>0.14356945537269672</c:v>
                </c:pt>
                <c:pt idx="4323">
                  <c:v>0.14361467087947041</c:v>
                </c:pt>
                <c:pt idx="4324">
                  <c:v>0.14365988944697683</c:v>
                </c:pt>
                <c:pt idx="4325">
                  <c:v>0.14370511107408138</c:v>
                </c:pt>
                <c:pt idx="4326">
                  <c:v>0.14375033575964979</c:v>
                </c:pt>
                <c:pt idx="4327">
                  <c:v>0.14379556350254796</c:v>
                </c:pt>
                <c:pt idx="4328">
                  <c:v>0.14384079430164182</c:v>
                </c:pt>
                <c:pt idx="4329">
                  <c:v>0.14388602815579768</c:v>
                </c:pt>
                <c:pt idx="4330">
                  <c:v>0.14393126506388196</c:v>
                </c:pt>
                <c:pt idx="4331">
                  <c:v>0.14397650502476128</c:v>
                </c:pt>
                <c:pt idx="4332">
                  <c:v>0.14402174803730239</c:v>
                </c:pt>
                <c:pt idx="4333">
                  <c:v>0.1440669941003723</c:v>
                </c:pt>
                <c:pt idx="4334">
                  <c:v>0.14411224321283814</c:v>
                </c:pt>
                <c:pt idx="4335">
                  <c:v>0.14415749537356726</c:v>
                </c:pt>
                <c:pt idx="4336">
                  <c:v>0.14420275058142723</c:v>
                </c:pt>
                <c:pt idx="4337">
                  <c:v>0.14424800883528585</c:v>
                </c:pt>
                <c:pt idx="4338">
                  <c:v>0.1442932701340108</c:v>
                </c:pt>
                <c:pt idx="4339">
                  <c:v>0.14433853447647038</c:v>
                </c:pt>
                <c:pt idx="4340">
                  <c:v>0.14438380186153274</c:v>
                </c:pt>
                <c:pt idx="4341">
                  <c:v>0.14442907228806648</c:v>
                </c:pt>
                <c:pt idx="4342">
                  <c:v>0.14447434575494011</c:v>
                </c:pt>
                <c:pt idx="4343">
                  <c:v>0.14451962226102252</c:v>
                </c:pt>
                <c:pt idx="4344">
                  <c:v>0.14456490180518275</c:v>
                </c:pt>
                <c:pt idx="4345">
                  <c:v>0.14461018438629003</c:v>
                </c:pt>
                <c:pt idx="4346">
                  <c:v>0.14465547000321366</c:v>
                </c:pt>
                <c:pt idx="4347">
                  <c:v>0.14470075865482329</c:v>
                </c:pt>
                <c:pt idx="4348">
                  <c:v>0.14474605033998864</c:v>
                </c:pt>
                <c:pt idx="4349">
                  <c:v>0.14479134505757973</c:v>
                </c:pt>
                <c:pt idx="4350">
                  <c:v>0.14483664280646663</c:v>
                </c:pt>
                <c:pt idx="4351">
                  <c:v>0.14488194358551965</c:v>
                </c:pt>
                <c:pt idx="4352">
                  <c:v>0.14492724739360938</c:v>
                </c:pt>
                <c:pt idx="4353">
                  <c:v>0.14497255422960639</c:v>
                </c:pt>
                <c:pt idx="4354">
                  <c:v>0.14501786409238168</c:v>
                </c:pt>
                <c:pt idx="4355">
                  <c:v>0.14506317698080623</c:v>
                </c:pt>
                <c:pt idx="4356">
                  <c:v>0.14510849289375133</c:v>
                </c:pt>
                <c:pt idx="4357">
                  <c:v>0.14515381183008838</c:v>
                </c:pt>
                <c:pt idx="4358">
                  <c:v>0.14519913378868901</c:v>
                </c:pt>
                <c:pt idx="4359">
                  <c:v>0.14524445876842498</c:v>
                </c:pt>
                <c:pt idx="4360">
                  <c:v>0.14528978676816845</c:v>
                </c:pt>
                <c:pt idx="4361">
                  <c:v>0.14533511778679142</c:v>
                </c:pt>
                <c:pt idx="4362">
                  <c:v>0.14538045182316628</c:v>
                </c:pt>
                <c:pt idx="4363">
                  <c:v>0.14542578887616561</c:v>
                </c:pt>
                <c:pt idx="4364">
                  <c:v>0.14547112894466213</c:v>
                </c:pt>
                <c:pt idx="4365">
                  <c:v>0.14551647202752876</c:v>
                </c:pt>
                <c:pt idx="4366">
                  <c:v>0.14556181812363864</c:v>
                </c:pt>
                <c:pt idx="4367">
                  <c:v>0.1456071672318649</c:v>
                </c:pt>
                <c:pt idx="4368">
                  <c:v>0.14565251935108123</c:v>
                </c:pt>
                <c:pt idx="4369">
                  <c:v>0.14569787448016117</c:v>
                </c:pt>
                <c:pt idx="4370">
                  <c:v>0.14574323261797861</c:v>
                </c:pt>
                <c:pt idx="4371">
                  <c:v>0.14578859376340747</c:v>
                </c:pt>
                <c:pt idx="4372">
                  <c:v>0.14583395791532208</c:v>
                </c:pt>
                <c:pt idx="4373">
                  <c:v>0.14587932507259682</c:v>
                </c:pt>
                <c:pt idx="4374">
                  <c:v>0.1459246952341062</c:v>
                </c:pt>
                <c:pt idx="4375">
                  <c:v>0.14597006839872512</c:v>
                </c:pt>
                <c:pt idx="4376">
                  <c:v>0.14601544456532839</c:v>
                </c:pt>
                <c:pt idx="4377">
                  <c:v>0.14606082373279125</c:v>
                </c:pt>
                <c:pt idx="4378">
                  <c:v>0.14610620589998896</c:v>
                </c:pt>
                <c:pt idx="4379">
                  <c:v>0.14615159106579712</c:v>
                </c:pt>
                <c:pt idx="4380">
                  <c:v>0.14619697922909133</c:v>
                </c:pt>
                <c:pt idx="4381">
                  <c:v>0.14624237038874749</c:v>
                </c:pt>
                <c:pt idx="4382">
                  <c:v>0.1462877645436417</c:v>
                </c:pt>
                <c:pt idx="4383">
                  <c:v>0.14633316169265018</c:v>
                </c:pt>
                <c:pt idx="4384">
                  <c:v>0.14637856183464937</c:v>
                </c:pt>
                <c:pt idx="4385">
                  <c:v>0.14642396496851592</c:v>
                </c:pt>
                <c:pt idx="4386">
                  <c:v>0.14646937109312658</c:v>
                </c:pt>
                <c:pt idx="4387">
                  <c:v>0.14651478020735836</c:v>
                </c:pt>
                <c:pt idx="4388">
                  <c:v>0.14656019231008852</c:v>
                </c:pt>
                <c:pt idx="4389">
                  <c:v>0.14660560740019429</c:v>
                </c:pt>
                <c:pt idx="4390">
                  <c:v>0.14665102547655329</c:v>
                </c:pt>
                <c:pt idx="4391">
                  <c:v>0.14669644653804323</c:v>
                </c:pt>
                <c:pt idx="4392">
                  <c:v>0.14674187058354204</c:v>
                </c:pt>
                <c:pt idx="4393">
                  <c:v>0.14678729761192777</c:v>
                </c:pt>
                <c:pt idx="4394">
                  <c:v>0.1468327276220788</c:v>
                </c:pt>
                <c:pt idx="4395">
                  <c:v>0.14687816061287345</c:v>
                </c:pt>
                <c:pt idx="4396">
                  <c:v>0.14692359658319054</c:v>
                </c:pt>
                <c:pt idx="4397">
                  <c:v>0.14696903553190879</c:v>
                </c:pt>
                <c:pt idx="4398">
                  <c:v>0.14701447745790727</c:v>
                </c:pt>
                <c:pt idx="4399">
                  <c:v>0.14705992236006529</c:v>
                </c:pt>
                <c:pt idx="4400">
                  <c:v>0.14710537023726203</c:v>
                </c:pt>
                <c:pt idx="4401">
                  <c:v>0.14715082108837726</c:v>
                </c:pt>
                <c:pt idx="4402">
                  <c:v>0.14719627491229062</c:v>
                </c:pt>
                <c:pt idx="4403">
                  <c:v>0.1472417317078821</c:v>
                </c:pt>
                <c:pt idx="4404">
                  <c:v>0.14728719147403185</c:v>
                </c:pt>
                <c:pt idx="4405">
                  <c:v>0.14733265420962013</c:v>
                </c:pt>
                <c:pt idx="4406">
                  <c:v>0.14737811991352756</c:v>
                </c:pt>
                <c:pt idx="4407">
                  <c:v>0.1474235885846347</c:v>
                </c:pt>
                <c:pt idx="4408">
                  <c:v>0.14746906022182252</c:v>
                </c:pt>
                <c:pt idx="4409">
                  <c:v>0.14751453482397203</c:v>
                </c:pt>
                <c:pt idx="4410">
                  <c:v>0.14756001238996444</c:v>
                </c:pt>
                <c:pt idx="4411">
                  <c:v>0.14760549291868125</c:v>
                </c:pt>
                <c:pt idx="4412">
                  <c:v>0.14765097640900401</c:v>
                </c:pt>
                <c:pt idx="4413">
                  <c:v>0.14769646285981453</c:v>
                </c:pt>
                <c:pt idx="4414">
                  <c:v>0.14774195226999481</c:v>
                </c:pt>
                <c:pt idx="4415">
                  <c:v>0.147787444638427</c:v>
                </c:pt>
                <c:pt idx="4416">
                  <c:v>0.14783293996399344</c:v>
                </c:pt>
                <c:pt idx="4417">
                  <c:v>0.14787843824557664</c:v>
                </c:pt>
                <c:pt idx="4418">
                  <c:v>0.14792393948205942</c:v>
                </c:pt>
                <c:pt idx="4419">
                  <c:v>0.14796944367232459</c:v>
                </c:pt>
                <c:pt idx="4420">
                  <c:v>0.14801495081525523</c:v>
                </c:pt>
                <c:pt idx="4421">
                  <c:v>0.14806046090973468</c:v>
                </c:pt>
                <c:pt idx="4422">
                  <c:v>0.14810597395464631</c:v>
                </c:pt>
                <c:pt idx="4423">
                  <c:v>0.14815148994887381</c:v>
                </c:pt>
                <c:pt idx="4424">
                  <c:v>0.14819700889130105</c:v>
                </c:pt>
                <c:pt idx="4425">
                  <c:v>0.14824253078081193</c:v>
                </c:pt>
                <c:pt idx="4426">
                  <c:v>0.14828805561629077</c:v>
                </c:pt>
                <c:pt idx="4427">
                  <c:v>0.14833358339662189</c:v>
                </c:pt>
                <c:pt idx="4428">
                  <c:v>0.1483791141206898</c:v>
                </c:pt>
                <c:pt idx="4429">
                  <c:v>0.14842464778737929</c:v>
                </c:pt>
                <c:pt idx="4430">
                  <c:v>0.1484701843955753</c:v>
                </c:pt>
                <c:pt idx="4431">
                  <c:v>0.14851572394416293</c:v>
                </c:pt>
                <c:pt idx="4432">
                  <c:v>0.14856126643202752</c:v>
                </c:pt>
                <c:pt idx="4433">
                  <c:v>0.14860681185805452</c:v>
                </c:pt>
                <c:pt idx="4434">
                  <c:v>0.14865236022112965</c:v>
                </c:pt>
                <c:pt idx="4435">
                  <c:v>0.14869791152013859</c:v>
                </c:pt>
                <c:pt idx="4436">
                  <c:v>0.14874346575396766</c:v>
                </c:pt>
                <c:pt idx="4437">
                  <c:v>0.14878902292150281</c:v>
                </c:pt>
                <c:pt idx="4438">
                  <c:v>0.14883458302163058</c:v>
                </c:pt>
                <c:pt idx="4439">
                  <c:v>0.14888014605323752</c:v>
                </c:pt>
                <c:pt idx="4440">
                  <c:v>0.14892571201521052</c:v>
                </c:pt>
                <c:pt idx="4441">
                  <c:v>0.14897128090643635</c:v>
                </c:pt>
                <c:pt idx="4442">
                  <c:v>0.14901685272580226</c:v>
                </c:pt>
                <c:pt idx="4443">
                  <c:v>0.14906242747219559</c:v>
                </c:pt>
                <c:pt idx="4444">
                  <c:v>0.14910800514450376</c:v>
                </c:pt>
                <c:pt idx="4445">
                  <c:v>0.14915358574161461</c:v>
                </c:pt>
                <c:pt idx="4446">
                  <c:v>0.14919916926241589</c:v>
                </c:pt>
                <c:pt idx="4447">
                  <c:v>0.14924475570579565</c:v>
                </c:pt>
                <c:pt idx="4448">
                  <c:v>0.14929034507064229</c:v>
                </c:pt>
                <c:pt idx="4449">
                  <c:v>0.14933593735584408</c:v>
                </c:pt>
                <c:pt idx="4450">
                  <c:v>0.14938153256028977</c:v>
                </c:pt>
                <c:pt idx="4451">
                  <c:v>0.14942713068286806</c:v>
                </c:pt>
                <c:pt idx="4452">
                  <c:v>0.14947273172246794</c:v>
                </c:pt>
                <c:pt idx="4453">
                  <c:v>0.14951833567797865</c:v>
                </c:pt>
                <c:pt idx="4454">
                  <c:v>0.14956394254828942</c:v>
                </c:pt>
                <c:pt idx="4455">
                  <c:v>0.14960955233228992</c:v>
                </c:pt>
                <c:pt idx="4456">
                  <c:v>0.14965516502886975</c:v>
                </c:pt>
                <c:pt idx="4457">
                  <c:v>0.14970078063691891</c:v>
                </c:pt>
                <c:pt idx="4458">
                  <c:v>0.14974639915532742</c:v>
                </c:pt>
                <c:pt idx="4459">
                  <c:v>0.14979202058298563</c:v>
                </c:pt>
                <c:pt idx="4460">
                  <c:v>0.14983764491878385</c:v>
                </c:pt>
                <c:pt idx="4461">
                  <c:v>0.1498832721616129</c:v>
                </c:pt>
                <c:pt idx="4462">
                  <c:v>0.14992890231036346</c:v>
                </c:pt>
                <c:pt idx="4463">
                  <c:v>0.14997453536392658</c:v>
                </c:pt>
                <c:pt idx="4464">
                  <c:v>0.15002017132119352</c:v>
                </c:pt>
                <c:pt idx="4465">
                  <c:v>0.15006581018105558</c:v>
                </c:pt>
                <c:pt idx="4466">
                  <c:v>0.15011145194240433</c:v>
                </c:pt>
                <c:pt idx="4467">
                  <c:v>0.15015709660413151</c:v>
                </c:pt>
                <c:pt idx="4468">
                  <c:v>0.15020274416512902</c:v>
                </c:pt>
                <c:pt idx="4469">
                  <c:v>0.15024839462428902</c:v>
                </c:pt>
                <c:pt idx="4470">
                  <c:v>0.15029404798050378</c:v>
                </c:pt>
                <c:pt idx="4471">
                  <c:v>0.15033970423266571</c:v>
                </c:pt>
                <c:pt idx="4472">
                  <c:v>0.15038536337966762</c:v>
                </c:pt>
                <c:pt idx="4473">
                  <c:v>0.15043102542040232</c:v>
                </c:pt>
                <c:pt idx="4474">
                  <c:v>0.15047669035376265</c:v>
                </c:pt>
                <c:pt idx="4475">
                  <c:v>0.15052235817864204</c:v>
                </c:pt>
                <c:pt idx="4476">
                  <c:v>0.15056802889393386</c:v>
                </c:pt>
                <c:pt idx="4477">
                  <c:v>0.15061370249853154</c:v>
                </c:pt>
                <c:pt idx="4478">
                  <c:v>0.15065937899132897</c:v>
                </c:pt>
                <c:pt idx="4479">
                  <c:v>0.15070505837122006</c:v>
                </c:pt>
                <c:pt idx="4480">
                  <c:v>0.15075074063709892</c:v>
                </c:pt>
                <c:pt idx="4481">
                  <c:v>0.15079642578785993</c:v>
                </c:pt>
                <c:pt idx="4482">
                  <c:v>0.15084211382239757</c:v>
                </c:pt>
                <c:pt idx="4483">
                  <c:v>0.15088780473960645</c:v>
                </c:pt>
                <c:pt idx="4484">
                  <c:v>0.15093349853838148</c:v>
                </c:pt>
                <c:pt idx="4485">
                  <c:v>0.15097919521761771</c:v>
                </c:pt>
                <c:pt idx="4486">
                  <c:v>0.15102489477621037</c:v>
                </c:pt>
                <c:pt idx="4487">
                  <c:v>0.15107059721305485</c:v>
                </c:pt>
                <c:pt idx="4488">
                  <c:v>0.15111630252704683</c:v>
                </c:pt>
                <c:pt idx="4489">
                  <c:v>0.15116201071708196</c:v>
                </c:pt>
                <c:pt idx="4490">
                  <c:v>0.15120772178205627</c:v>
                </c:pt>
                <c:pt idx="4491">
                  <c:v>0.15125343572086594</c:v>
                </c:pt>
                <c:pt idx="4492">
                  <c:v>0.1512991525324073</c:v>
                </c:pt>
                <c:pt idx="4493">
                  <c:v>0.1513448722155768</c:v>
                </c:pt>
                <c:pt idx="4494">
                  <c:v>0.15139059476927122</c:v>
                </c:pt>
                <c:pt idx="4495">
                  <c:v>0.15143632019238734</c:v>
                </c:pt>
                <c:pt idx="4496">
                  <c:v>0.15148204848382232</c:v>
                </c:pt>
                <c:pt idx="4497">
                  <c:v>0.15152777964247338</c:v>
                </c:pt>
                <c:pt idx="4498">
                  <c:v>0.1515735136672379</c:v>
                </c:pt>
                <c:pt idx="4499">
                  <c:v>0.15161925055701359</c:v>
                </c:pt>
                <c:pt idx="4500">
                  <c:v>0.15166499031069811</c:v>
                </c:pt>
                <c:pt idx="4501">
                  <c:v>0.15171073292718959</c:v>
                </c:pt>
                <c:pt idx="4502">
                  <c:v>0.15175647840538614</c:v>
                </c:pt>
                <c:pt idx="4503">
                  <c:v>0.15180222674418609</c:v>
                </c:pt>
                <c:pt idx="4504">
                  <c:v>0.15184797794248797</c:v>
                </c:pt>
                <c:pt idx="4505">
                  <c:v>0.15189373199919051</c:v>
                </c:pt>
                <c:pt idx="4506">
                  <c:v>0.15193948891319264</c:v>
                </c:pt>
                <c:pt idx="4507">
                  <c:v>0.15198524868339339</c:v>
                </c:pt>
                <c:pt idx="4508">
                  <c:v>0.15203101130869198</c:v>
                </c:pt>
                <c:pt idx="4509">
                  <c:v>0.15207677678798801</c:v>
                </c:pt>
                <c:pt idx="4510">
                  <c:v>0.15212254512018089</c:v>
                </c:pt>
                <c:pt idx="4511">
                  <c:v>0.15216831630417066</c:v>
                </c:pt>
                <c:pt idx="4512">
                  <c:v>0.15221409033885719</c:v>
                </c:pt>
                <c:pt idx="4513">
                  <c:v>0.15225986722314069</c:v>
                </c:pt>
                <c:pt idx="4514">
                  <c:v>0.1523056469559215</c:v>
                </c:pt>
                <c:pt idx="4515">
                  <c:v>0.15235142953610023</c:v>
                </c:pt>
                <c:pt idx="4516">
                  <c:v>0.15239721496257752</c:v>
                </c:pt>
                <c:pt idx="4517">
                  <c:v>0.15244300323425433</c:v>
                </c:pt>
                <c:pt idx="4518">
                  <c:v>0.15248879435003179</c:v>
                </c:pt>
                <c:pt idx="4519">
                  <c:v>0.15253458830881114</c:v>
                </c:pt>
                <c:pt idx="4520">
                  <c:v>0.15258038510949376</c:v>
                </c:pt>
                <c:pt idx="4521">
                  <c:v>0.15262618475098141</c:v>
                </c:pt>
                <c:pt idx="4522">
                  <c:v>0.1526719872321759</c:v>
                </c:pt>
                <c:pt idx="4523">
                  <c:v>0.15271779255197923</c:v>
                </c:pt>
                <c:pt idx="4524">
                  <c:v>0.15276360070929351</c:v>
                </c:pt>
                <c:pt idx="4525">
                  <c:v>0.15280941170302126</c:v>
                </c:pt>
                <c:pt idx="4526">
                  <c:v>0.15285522553206496</c:v>
                </c:pt>
                <c:pt idx="4527">
                  <c:v>0.1529010421953273</c:v>
                </c:pt>
                <c:pt idx="4528">
                  <c:v>0.15294686169171126</c:v>
                </c:pt>
                <c:pt idx="4529">
                  <c:v>0.15299268402012003</c:v>
                </c:pt>
                <c:pt idx="4530">
                  <c:v>0.15303850917945677</c:v>
                </c:pt>
                <c:pt idx="4531">
                  <c:v>0.15308433716862499</c:v>
                </c:pt>
                <c:pt idx="4532">
                  <c:v>0.1531301679865284</c:v>
                </c:pt>
                <c:pt idx="4533">
                  <c:v>0.15317600163207074</c:v>
                </c:pt>
                <c:pt idx="4534">
                  <c:v>0.15322183810415607</c:v>
                </c:pt>
                <c:pt idx="4535">
                  <c:v>0.15326767740168865</c:v>
                </c:pt>
                <c:pt idx="4536">
                  <c:v>0.15331351952357286</c:v>
                </c:pt>
                <c:pt idx="4537">
                  <c:v>0.15335936446871315</c:v>
                </c:pt>
                <c:pt idx="4538">
                  <c:v>0.15340521223601442</c:v>
                </c:pt>
                <c:pt idx="4539">
                  <c:v>0.15345106282438151</c:v>
                </c:pt>
                <c:pt idx="4540">
                  <c:v>0.1534969162327196</c:v>
                </c:pt>
                <c:pt idx="4541">
                  <c:v>0.15354277245993389</c:v>
                </c:pt>
                <c:pt idx="4542">
                  <c:v>0.15358863150492999</c:v>
                </c:pt>
                <c:pt idx="4543">
                  <c:v>0.1536344933666135</c:v>
                </c:pt>
                <c:pt idx="4544">
                  <c:v>0.15368035804389024</c:v>
                </c:pt>
                <c:pt idx="4545">
                  <c:v>0.15372622553566628</c:v>
                </c:pt>
                <c:pt idx="4546">
                  <c:v>0.15377209584084783</c:v>
                </c:pt>
                <c:pt idx="4547">
                  <c:v>0.15381796895834129</c:v>
                </c:pt>
                <c:pt idx="4548">
                  <c:v>0.15386384488705324</c:v>
                </c:pt>
                <c:pt idx="4549">
                  <c:v>0.15390972362589048</c:v>
                </c:pt>
                <c:pt idx="4550">
                  <c:v>0.15395560517375984</c:v>
                </c:pt>
                <c:pt idx="4551">
                  <c:v>0.15400148952956852</c:v>
                </c:pt>
                <c:pt idx="4552">
                  <c:v>0.15404737669222382</c:v>
                </c:pt>
                <c:pt idx="4553">
                  <c:v>0.15409326666063322</c:v>
                </c:pt>
                <c:pt idx="4554">
                  <c:v>0.15413915943370435</c:v>
                </c:pt>
                <c:pt idx="4555">
                  <c:v>0.15418505501034524</c:v>
                </c:pt>
                <c:pt idx="4556">
                  <c:v>0.15423095338946372</c:v>
                </c:pt>
                <c:pt idx="4557">
                  <c:v>0.15427685456996815</c:v>
                </c:pt>
                <c:pt idx="4558">
                  <c:v>0.15432275855076683</c:v>
                </c:pt>
                <c:pt idx="4559">
                  <c:v>0.15436866533076843</c:v>
                </c:pt>
                <c:pt idx="4560">
                  <c:v>0.15441457490888164</c:v>
                </c:pt>
                <c:pt idx="4561">
                  <c:v>0.15446048728401549</c:v>
                </c:pt>
                <c:pt idx="4562">
                  <c:v>0.15450640245507907</c:v>
                </c:pt>
                <c:pt idx="4563">
                  <c:v>0.15455232042098169</c:v>
                </c:pt>
                <c:pt idx="4564">
                  <c:v>0.15459824118063289</c:v>
                </c:pt>
                <c:pt idx="4565">
                  <c:v>0.15464416473294229</c:v>
                </c:pt>
                <c:pt idx="4566">
                  <c:v>0.15469009107681975</c:v>
                </c:pt>
                <c:pt idx="4567">
                  <c:v>0.15473602021117536</c:v>
                </c:pt>
                <c:pt idx="4568">
                  <c:v>0.15478195213491935</c:v>
                </c:pt>
                <c:pt idx="4569">
                  <c:v>0.15482788684696208</c:v>
                </c:pt>
                <c:pt idx="4570">
                  <c:v>0.15487382434621416</c:v>
                </c:pt>
                <c:pt idx="4571">
                  <c:v>0.15491976463158638</c:v>
                </c:pt>
                <c:pt idx="4572">
                  <c:v>0.1549657077019897</c:v>
                </c:pt>
                <c:pt idx="4573">
                  <c:v>0.15501165355633523</c:v>
                </c:pt>
                <c:pt idx="4574">
                  <c:v>0.15505760219353432</c:v>
                </c:pt>
                <c:pt idx="4575">
                  <c:v>0.15510355361249842</c:v>
                </c:pt>
                <c:pt idx="4576">
                  <c:v>0.15514950781213929</c:v>
                </c:pt>
                <c:pt idx="4577">
                  <c:v>0.15519546479136867</c:v>
                </c:pt>
                <c:pt idx="4578">
                  <c:v>0.15524142454909876</c:v>
                </c:pt>
                <c:pt idx="4579">
                  <c:v>0.15528738708424172</c:v>
                </c:pt>
                <c:pt idx="4580">
                  <c:v>0.15533335239570989</c:v>
                </c:pt>
                <c:pt idx="4581">
                  <c:v>0.15537932048241601</c:v>
                </c:pt>
                <c:pt idx="4582">
                  <c:v>0.15542529134327276</c:v>
                </c:pt>
                <c:pt idx="4583">
                  <c:v>0.1554712649771931</c:v>
                </c:pt>
                <c:pt idx="4584">
                  <c:v>0.15551724138309017</c:v>
                </c:pt>
                <c:pt idx="4585">
                  <c:v>0.15556322055987737</c:v>
                </c:pt>
                <c:pt idx="4586">
                  <c:v>0.15560920250646812</c:v>
                </c:pt>
                <c:pt idx="4587">
                  <c:v>0.15565518722177615</c:v>
                </c:pt>
                <c:pt idx="4588">
                  <c:v>0.15570117470471531</c:v>
                </c:pt>
                <c:pt idx="4589">
                  <c:v>0.1557471649541996</c:v>
                </c:pt>
                <c:pt idx="4590">
                  <c:v>0.15579315796914331</c:v>
                </c:pt>
                <c:pt idx="4591">
                  <c:v>0.15583915374846088</c:v>
                </c:pt>
                <c:pt idx="4592">
                  <c:v>0.15588515229106686</c:v>
                </c:pt>
                <c:pt idx="4593">
                  <c:v>0.155931153595876</c:v>
                </c:pt>
                <c:pt idx="4594">
                  <c:v>0.15597715766180331</c:v>
                </c:pt>
                <c:pt idx="4595">
                  <c:v>0.15602316448776393</c:v>
                </c:pt>
                <c:pt idx="4596">
                  <c:v>0.15606917407267321</c:v>
                </c:pt>
                <c:pt idx="4597">
                  <c:v>0.15611518641544656</c:v>
                </c:pt>
                <c:pt idx="4598">
                  <c:v>0.15616120151499971</c:v>
                </c:pt>
                <c:pt idx="4599">
                  <c:v>0.15620721937024859</c:v>
                </c:pt>
                <c:pt idx="4600">
                  <c:v>0.15625323998010915</c:v>
                </c:pt>
                <c:pt idx="4601">
                  <c:v>0.15629926334349772</c:v>
                </c:pt>
                <c:pt idx="4602">
                  <c:v>0.15634528945933066</c:v>
                </c:pt>
                <c:pt idx="4603">
                  <c:v>0.15639131832652453</c:v>
                </c:pt>
                <c:pt idx="4604">
                  <c:v>0.15643734994399619</c:v>
                </c:pt>
                <c:pt idx="4605">
                  <c:v>0.15648338431066261</c:v>
                </c:pt>
                <c:pt idx="4606">
                  <c:v>0.15652942142544077</c:v>
                </c:pt>
                <c:pt idx="4607">
                  <c:v>0.15657546128724814</c:v>
                </c:pt>
                <c:pt idx="4608">
                  <c:v>0.15662150389500215</c:v>
                </c:pt>
                <c:pt idx="4609">
                  <c:v>0.15666754924762055</c:v>
                </c:pt>
                <c:pt idx="4610">
                  <c:v>0.15671359734402121</c:v>
                </c:pt>
                <c:pt idx="4611">
                  <c:v>0.1567596481831221</c:v>
                </c:pt>
                <c:pt idx="4612">
                  <c:v>0.15680570176384151</c:v>
                </c:pt>
                <c:pt idx="4613">
                  <c:v>0.15685175808509785</c:v>
                </c:pt>
                <c:pt idx="4614">
                  <c:v>0.15689781714580961</c:v>
                </c:pt>
                <c:pt idx="4615">
                  <c:v>0.15694387894489575</c:v>
                </c:pt>
                <c:pt idx="4616">
                  <c:v>0.15698994348127518</c:v>
                </c:pt>
                <c:pt idx="4617">
                  <c:v>0.15703601075386686</c:v>
                </c:pt>
                <c:pt idx="4618">
                  <c:v>0.1570820807615903</c:v>
                </c:pt>
                <c:pt idx="4619">
                  <c:v>0.15712815350336487</c:v>
                </c:pt>
                <c:pt idx="4620">
                  <c:v>0.15717422897811043</c:v>
                </c:pt>
                <c:pt idx="4621">
                  <c:v>0.15722030718474667</c:v>
                </c:pt>
                <c:pt idx="4622">
                  <c:v>0.15726638812219368</c:v>
                </c:pt>
                <c:pt idx="4623">
                  <c:v>0.15731247178937174</c:v>
                </c:pt>
                <c:pt idx="4624">
                  <c:v>0.15735855818520117</c:v>
                </c:pt>
                <c:pt idx="4625">
                  <c:v>0.15740464730860271</c:v>
                </c:pt>
                <c:pt idx="4626">
                  <c:v>0.15745073915849697</c:v>
                </c:pt>
                <c:pt idx="4627">
                  <c:v>0.15749683373380496</c:v>
                </c:pt>
                <c:pt idx="4628">
                  <c:v>0.15754293103344785</c:v>
                </c:pt>
                <c:pt idx="4629">
                  <c:v>0.15758903105634686</c:v>
                </c:pt>
                <c:pt idx="4630">
                  <c:v>0.15763513380142363</c:v>
                </c:pt>
                <c:pt idx="4631">
                  <c:v>0.15768123926759975</c:v>
                </c:pt>
                <c:pt idx="4632">
                  <c:v>0.15772734745379702</c:v>
                </c:pt>
                <c:pt idx="4633">
                  <c:v>0.15777345835893758</c:v>
                </c:pt>
                <c:pt idx="4634">
                  <c:v>0.1578195719819436</c:v>
                </c:pt>
                <c:pt idx="4635">
                  <c:v>0.15786568832173753</c:v>
                </c:pt>
                <c:pt idx="4636">
                  <c:v>0.15791180737724195</c:v>
                </c:pt>
                <c:pt idx="4637">
                  <c:v>0.15795792914737952</c:v>
                </c:pt>
                <c:pt idx="4638">
                  <c:v>0.15800405363107331</c:v>
                </c:pt>
                <c:pt idx="4639">
                  <c:v>0.15805018082724637</c:v>
                </c:pt>
                <c:pt idx="4640">
                  <c:v>0.15809631073482203</c:v>
                </c:pt>
                <c:pt idx="4641">
                  <c:v>0.15814244335272382</c:v>
                </c:pt>
                <c:pt idx="4642">
                  <c:v>0.15818857867987535</c:v>
                </c:pt>
                <c:pt idx="4643">
                  <c:v>0.15823471671520045</c:v>
                </c:pt>
                <c:pt idx="4644">
                  <c:v>0.15828085745762333</c:v>
                </c:pt>
                <c:pt idx="4645">
                  <c:v>0.15832700090606802</c:v>
                </c:pt>
                <c:pt idx="4646">
                  <c:v>0.15837314705945887</c:v>
                </c:pt>
                <c:pt idx="4647">
                  <c:v>0.15841929591672069</c:v>
                </c:pt>
                <c:pt idx="4648">
                  <c:v>0.15846544747677804</c:v>
                </c:pt>
                <c:pt idx="4649">
                  <c:v>0.15851160173855591</c:v>
                </c:pt>
                <c:pt idx="4650">
                  <c:v>0.15855775870097946</c:v>
                </c:pt>
                <c:pt idx="4651">
                  <c:v>0.15860391836297394</c:v>
                </c:pt>
                <c:pt idx="4652">
                  <c:v>0.15865008072346487</c:v>
                </c:pt>
                <c:pt idx="4653">
                  <c:v>0.15869624578137784</c:v>
                </c:pt>
                <c:pt idx="4654">
                  <c:v>0.15874241353563884</c:v>
                </c:pt>
                <c:pt idx="4655">
                  <c:v>0.15878858398517368</c:v>
                </c:pt>
                <c:pt idx="4656">
                  <c:v>0.15883475712890877</c:v>
                </c:pt>
                <c:pt idx="4657">
                  <c:v>0.15888093296577033</c:v>
                </c:pt>
                <c:pt idx="4658">
                  <c:v>0.15892711149468505</c:v>
                </c:pt>
                <c:pt idx="4659">
                  <c:v>0.15897329271457966</c:v>
                </c:pt>
                <c:pt idx="4660">
                  <c:v>0.15901947662438104</c:v>
                </c:pt>
                <c:pt idx="4661">
                  <c:v>0.15906566322301632</c:v>
                </c:pt>
                <c:pt idx="4662">
                  <c:v>0.15911185250941273</c:v>
                </c:pt>
                <c:pt idx="4663">
                  <c:v>0.15915804448249787</c:v>
                </c:pt>
                <c:pt idx="4664">
                  <c:v>0.1592042391411993</c:v>
                </c:pt>
                <c:pt idx="4665">
                  <c:v>0.15925043648444487</c:v>
                </c:pt>
                <c:pt idx="4666">
                  <c:v>0.15929663651116263</c:v>
                </c:pt>
                <c:pt idx="4667">
                  <c:v>0.15934283922028072</c:v>
                </c:pt>
                <c:pt idx="4668">
                  <c:v>0.1593890446107275</c:v>
                </c:pt>
                <c:pt idx="4669">
                  <c:v>0.15943525268143155</c:v>
                </c:pt>
                <c:pt idx="4670">
                  <c:v>0.15948146343132164</c:v>
                </c:pt>
                <c:pt idx="4671">
                  <c:v>0.1595276768593267</c:v>
                </c:pt>
                <c:pt idx="4672">
                  <c:v>0.15957389296437571</c:v>
                </c:pt>
                <c:pt idx="4673">
                  <c:v>0.15962011174539809</c:v>
                </c:pt>
                <c:pt idx="4674">
                  <c:v>0.1596663332013232</c:v>
                </c:pt>
                <c:pt idx="4675">
                  <c:v>0.15971255733108075</c:v>
                </c:pt>
                <c:pt idx="4676">
                  <c:v>0.15975878413360045</c:v>
                </c:pt>
                <c:pt idx="4677">
                  <c:v>0.15980501360781241</c:v>
                </c:pt>
                <c:pt idx="4678">
                  <c:v>0.15985124575264681</c:v>
                </c:pt>
                <c:pt idx="4679">
                  <c:v>0.15989748056703396</c:v>
                </c:pt>
                <c:pt idx="4680">
                  <c:v>0.1599437180499044</c:v>
                </c:pt>
                <c:pt idx="4681">
                  <c:v>0.15998995820018888</c:v>
                </c:pt>
                <c:pt idx="4682">
                  <c:v>0.1600362010168182</c:v>
                </c:pt>
                <c:pt idx="4683">
                  <c:v>0.16008244649872364</c:v>
                </c:pt>
                <c:pt idx="4684">
                  <c:v>0.16012869464483637</c:v>
                </c:pt>
                <c:pt idx="4685">
                  <c:v>0.16017494545408772</c:v>
                </c:pt>
                <c:pt idx="4686">
                  <c:v>0.16022119892540951</c:v>
                </c:pt>
                <c:pt idx="4687">
                  <c:v>0.16026745505773343</c:v>
                </c:pt>
                <c:pt idx="4688">
                  <c:v>0.16031371384999146</c:v>
                </c:pt>
                <c:pt idx="4689">
                  <c:v>0.16035997530111587</c:v>
                </c:pt>
                <c:pt idx="4690">
                  <c:v>0.16040623941003884</c:v>
                </c:pt>
                <c:pt idx="4691">
                  <c:v>0.16045250617569301</c:v>
                </c:pt>
                <c:pt idx="4692">
                  <c:v>0.16049877559701115</c:v>
                </c:pt>
                <c:pt idx="4693">
                  <c:v>0.16054504767292599</c:v>
                </c:pt>
                <c:pt idx="4694">
                  <c:v>0.16059132240237067</c:v>
                </c:pt>
                <c:pt idx="4695">
                  <c:v>0.16063759978427844</c:v>
                </c:pt>
                <c:pt idx="4696">
                  <c:v>0.16068387981758273</c:v>
                </c:pt>
                <c:pt idx="4697">
                  <c:v>0.16073016250121719</c:v>
                </c:pt>
                <c:pt idx="4698">
                  <c:v>0.16077644783411554</c:v>
                </c:pt>
                <c:pt idx="4699">
                  <c:v>0.16082273581521173</c:v>
                </c:pt>
                <c:pt idx="4700">
                  <c:v>0.16086902644344001</c:v>
                </c:pt>
                <c:pt idx="4701">
                  <c:v>0.1609153197177346</c:v>
                </c:pt>
                <c:pt idx="4702">
                  <c:v>0.1609616156370301</c:v>
                </c:pt>
                <c:pt idx="4703">
                  <c:v>0.16100791420026114</c:v>
                </c:pt>
                <c:pt idx="4704">
                  <c:v>0.16105421540636269</c:v>
                </c:pt>
                <c:pt idx="4705">
                  <c:v>0.16110051925426966</c:v>
                </c:pt>
                <c:pt idx="4706">
                  <c:v>0.16114682574291736</c:v>
                </c:pt>
                <c:pt idx="4707">
                  <c:v>0.16119313487124123</c:v>
                </c:pt>
                <c:pt idx="4708">
                  <c:v>0.16123944663817674</c:v>
                </c:pt>
                <c:pt idx="4709">
                  <c:v>0.16128576104265976</c:v>
                </c:pt>
                <c:pt idx="4710">
                  <c:v>0.16133207808362621</c:v>
                </c:pt>
                <c:pt idx="4711">
                  <c:v>0.16137839776001231</c:v>
                </c:pt>
                <c:pt idx="4712">
                  <c:v>0.16142472007075423</c:v>
                </c:pt>
                <c:pt idx="4713">
                  <c:v>0.16147104501478857</c:v>
                </c:pt>
                <c:pt idx="4714">
                  <c:v>0.16151737259105189</c:v>
                </c:pt>
                <c:pt idx="4715">
                  <c:v>0.16156370279848117</c:v>
                </c:pt>
                <c:pt idx="4716">
                  <c:v>0.16161003563601331</c:v>
                </c:pt>
                <c:pt idx="4717">
                  <c:v>0.16165637110258563</c:v>
                </c:pt>
                <c:pt idx="4718">
                  <c:v>0.16170270919713547</c:v>
                </c:pt>
                <c:pt idx="4719">
                  <c:v>0.1617490499186004</c:v>
                </c:pt>
                <c:pt idx="4720">
                  <c:v>0.16179539326591819</c:v>
                </c:pt>
                <c:pt idx="4721">
                  <c:v>0.1618417392380268</c:v>
                </c:pt>
                <c:pt idx="4722">
                  <c:v>0.16188808783386427</c:v>
                </c:pt>
                <c:pt idx="4723">
                  <c:v>0.1619344390523689</c:v>
                </c:pt>
                <c:pt idx="4724">
                  <c:v>0.16198079289247927</c:v>
                </c:pt>
                <c:pt idx="4725">
                  <c:v>0.16202714935313389</c:v>
                </c:pt>
                <c:pt idx="4726">
                  <c:v>0.1620735084332717</c:v>
                </c:pt>
                <c:pt idx="4727">
                  <c:v>0.1621198701318316</c:v>
                </c:pt>
                <c:pt idx="4728">
                  <c:v>0.16216623444775286</c:v>
                </c:pt>
                <c:pt idx="4729">
                  <c:v>0.16221260137997479</c:v>
                </c:pt>
                <c:pt idx="4730">
                  <c:v>0.16225897092743705</c:v>
                </c:pt>
                <c:pt idx="4731">
                  <c:v>0.16230534308907923</c:v>
                </c:pt>
                <c:pt idx="4732">
                  <c:v>0.16235171786384137</c:v>
                </c:pt>
                <c:pt idx="4733">
                  <c:v>0.16239809525066348</c:v>
                </c:pt>
                <c:pt idx="4734">
                  <c:v>0.16244447524848582</c:v>
                </c:pt>
                <c:pt idx="4735">
                  <c:v>0.16249085785624889</c:v>
                </c:pt>
                <c:pt idx="4736">
                  <c:v>0.16253724307289322</c:v>
                </c:pt>
                <c:pt idx="4737">
                  <c:v>0.16258363089735975</c:v>
                </c:pt>
                <c:pt idx="4738">
                  <c:v>0.16263002132858939</c:v>
                </c:pt>
                <c:pt idx="4739">
                  <c:v>0.16267641436552335</c:v>
                </c:pt>
                <c:pt idx="4740">
                  <c:v>0.16272281000710298</c:v>
                </c:pt>
                <c:pt idx="4741">
                  <c:v>0.16276920825226968</c:v>
                </c:pt>
                <c:pt idx="4742">
                  <c:v>0.16281560909996529</c:v>
                </c:pt>
                <c:pt idx="4743">
                  <c:v>0.16286201254913169</c:v>
                </c:pt>
                <c:pt idx="4744">
                  <c:v>0.16290841859871086</c:v>
                </c:pt>
                <c:pt idx="4745">
                  <c:v>0.1629548272476451</c:v>
                </c:pt>
                <c:pt idx="4746">
                  <c:v>0.16300123849487688</c:v>
                </c:pt>
                <c:pt idx="4747">
                  <c:v>0.16304765233934873</c:v>
                </c:pt>
                <c:pt idx="4748">
                  <c:v>0.16309406878000346</c:v>
                </c:pt>
                <c:pt idx="4749">
                  <c:v>0.16314048781578402</c:v>
                </c:pt>
                <c:pt idx="4750">
                  <c:v>0.16318690944563358</c:v>
                </c:pt>
                <c:pt idx="4751">
                  <c:v>0.16323333366849546</c:v>
                </c:pt>
                <c:pt idx="4752">
                  <c:v>0.16327976048331308</c:v>
                </c:pt>
                <c:pt idx="4753">
                  <c:v>0.16332618988903025</c:v>
                </c:pt>
                <c:pt idx="4754">
                  <c:v>0.16337262188459073</c:v>
                </c:pt>
                <c:pt idx="4755">
                  <c:v>0.16341905646893864</c:v>
                </c:pt>
                <c:pt idx="4756">
                  <c:v>0.16346549364101812</c:v>
                </c:pt>
                <c:pt idx="4757">
                  <c:v>0.1635119333997736</c:v>
                </c:pt>
                <c:pt idx="4758">
                  <c:v>0.16355837574414966</c:v>
                </c:pt>
                <c:pt idx="4759">
                  <c:v>0.16360482067309107</c:v>
                </c:pt>
                <c:pt idx="4760">
                  <c:v>0.16365126818554274</c:v>
                </c:pt>
                <c:pt idx="4761">
                  <c:v>0.16369771828044982</c:v>
                </c:pt>
                <c:pt idx="4762">
                  <c:v>0.16374417095675758</c:v>
                </c:pt>
                <c:pt idx="4763">
                  <c:v>0.16379062621341148</c:v>
                </c:pt>
                <c:pt idx="4764">
                  <c:v>0.16383708404935715</c:v>
                </c:pt>
                <c:pt idx="4765">
                  <c:v>0.16388354446354053</c:v>
                </c:pt>
                <c:pt idx="4766">
                  <c:v>0.16393000745490757</c:v>
                </c:pt>
                <c:pt idx="4767">
                  <c:v>0.1639764730224044</c:v>
                </c:pt>
                <c:pt idx="4768">
                  <c:v>0.16402294116497751</c:v>
                </c:pt>
                <c:pt idx="4769">
                  <c:v>0.16406941188157334</c:v>
                </c:pt>
                <c:pt idx="4770">
                  <c:v>0.16411588517113862</c:v>
                </c:pt>
                <c:pt idx="4771">
                  <c:v>0.16416236103262039</c:v>
                </c:pt>
                <c:pt idx="4772">
                  <c:v>0.16420883946496562</c:v>
                </c:pt>
                <c:pt idx="4773">
                  <c:v>0.16425532046712157</c:v>
                </c:pt>
                <c:pt idx="4774">
                  <c:v>0.16430180403803571</c:v>
                </c:pt>
                <c:pt idx="4775">
                  <c:v>0.1643482901766557</c:v>
                </c:pt>
                <c:pt idx="4776">
                  <c:v>0.16439477888192933</c:v>
                </c:pt>
                <c:pt idx="4777">
                  <c:v>0.16444127015280452</c:v>
                </c:pt>
                <c:pt idx="4778">
                  <c:v>0.16448776398822954</c:v>
                </c:pt>
                <c:pt idx="4779">
                  <c:v>0.16453426038715266</c:v>
                </c:pt>
                <c:pt idx="4780">
                  <c:v>0.16458075934852234</c:v>
                </c:pt>
                <c:pt idx="4781">
                  <c:v>0.16462726087128743</c:v>
                </c:pt>
                <c:pt idx="4782">
                  <c:v>0.16467376495439667</c:v>
                </c:pt>
                <c:pt idx="4783">
                  <c:v>0.16472027159679919</c:v>
                </c:pt>
                <c:pt idx="4784">
                  <c:v>0.16476678079744425</c:v>
                </c:pt>
                <c:pt idx="4785">
                  <c:v>0.16481329255528121</c:v>
                </c:pt>
                <c:pt idx="4786">
                  <c:v>0.16485980686925966</c:v>
                </c:pt>
                <c:pt idx="4787">
                  <c:v>0.16490632373832934</c:v>
                </c:pt>
                <c:pt idx="4788">
                  <c:v>0.16495284316144032</c:v>
                </c:pt>
                <c:pt idx="4789">
                  <c:v>0.1649993651375426</c:v>
                </c:pt>
                <c:pt idx="4790">
                  <c:v>0.16504588966558659</c:v>
                </c:pt>
                <c:pt idx="4791">
                  <c:v>0.16509241674452269</c:v>
                </c:pt>
                <c:pt idx="4792">
                  <c:v>0.16513894637330162</c:v>
                </c:pt>
                <c:pt idx="4793">
                  <c:v>0.16518547855087423</c:v>
                </c:pt>
                <c:pt idx="4794">
                  <c:v>0.1652320132761915</c:v>
                </c:pt>
                <c:pt idx="4795">
                  <c:v>0.1652785505482047</c:v>
                </c:pt>
                <c:pt idx="4796">
                  <c:v>0.16532509036586515</c:v>
                </c:pt>
                <c:pt idx="4797">
                  <c:v>0.16537163272812447</c:v>
                </c:pt>
                <c:pt idx="4798">
                  <c:v>0.16541817763393438</c:v>
                </c:pt>
                <c:pt idx="4799">
                  <c:v>0.16546472508224677</c:v>
                </c:pt>
                <c:pt idx="4800">
                  <c:v>0.16551127507201366</c:v>
                </c:pt>
                <c:pt idx="4801">
                  <c:v>0.16555782760218751</c:v>
                </c:pt>
                <c:pt idx="4802">
                  <c:v>0.16560438267172065</c:v>
                </c:pt>
                <c:pt idx="4803">
                  <c:v>0.1656509402795657</c:v>
                </c:pt>
                <c:pt idx="4804">
                  <c:v>0.16569750042467557</c:v>
                </c:pt>
                <c:pt idx="4805">
                  <c:v>0.16574406310600318</c:v>
                </c:pt>
                <c:pt idx="4806">
                  <c:v>0.16579062832250174</c:v>
                </c:pt>
                <c:pt idx="4807">
                  <c:v>0.16583719607312447</c:v>
                </c:pt>
                <c:pt idx="4808">
                  <c:v>0.16588376635682506</c:v>
                </c:pt>
                <c:pt idx="4809">
                  <c:v>0.16593033917255715</c:v>
                </c:pt>
                <c:pt idx="4810">
                  <c:v>0.1659769145192746</c:v>
                </c:pt>
                <c:pt idx="4811">
                  <c:v>0.16602349239593148</c:v>
                </c:pt>
                <c:pt idx="4812">
                  <c:v>0.16607007280148209</c:v>
                </c:pt>
                <c:pt idx="4813">
                  <c:v>0.16611665573488077</c:v>
                </c:pt>
                <c:pt idx="4814">
                  <c:v>0.16616324119508216</c:v>
                </c:pt>
                <c:pt idx="4815">
                  <c:v>0.16620982918104099</c:v>
                </c:pt>
                <c:pt idx="4816">
                  <c:v>0.16625641969171229</c:v>
                </c:pt>
                <c:pt idx="4817">
                  <c:v>0.16630301272605114</c:v>
                </c:pt>
                <c:pt idx="4818">
                  <c:v>0.16634960828301285</c:v>
                </c:pt>
                <c:pt idx="4819">
                  <c:v>0.166396206361553</c:v>
                </c:pt>
                <c:pt idx="4820">
                  <c:v>0.16644280696062708</c:v>
                </c:pt>
                <c:pt idx="4821">
                  <c:v>0.16648941007919099</c:v>
                </c:pt>
                <c:pt idx="4822">
                  <c:v>0.16653601571620091</c:v>
                </c:pt>
                <c:pt idx="4823">
                  <c:v>0.1665826238706129</c:v>
                </c:pt>
                <c:pt idx="4824">
                  <c:v>0.16662923454138331</c:v>
                </c:pt>
                <c:pt idx="4825">
                  <c:v>0.1666758477274688</c:v>
                </c:pt>
                <c:pt idx="4826">
                  <c:v>0.16672246342782612</c:v>
                </c:pt>
                <c:pt idx="4827">
                  <c:v>0.16676908164141208</c:v>
                </c:pt>
                <c:pt idx="4828">
                  <c:v>0.1668157023671839</c:v>
                </c:pt>
                <c:pt idx="4829">
                  <c:v>0.16686232560409869</c:v>
                </c:pt>
                <c:pt idx="4830">
                  <c:v>0.16690895135111405</c:v>
                </c:pt>
                <c:pt idx="4831">
                  <c:v>0.16695557960718757</c:v>
                </c:pt>
                <c:pt idx="4832">
                  <c:v>0.16700221037127702</c:v>
                </c:pt>
                <c:pt idx="4833">
                  <c:v>0.16704884364234038</c:v>
                </c:pt>
                <c:pt idx="4834">
                  <c:v>0.16709547941933586</c:v>
                </c:pt>
                <c:pt idx="4835">
                  <c:v>0.16714211770122178</c:v>
                </c:pt>
                <c:pt idx="4836">
                  <c:v>0.16718875848695666</c:v>
                </c:pt>
                <c:pt idx="4837">
                  <c:v>0.16723540177549923</c:v>
                </c:pt>
                <c:pt idx="4838">
                  <c:v>0.16728204756580831</c:v>
                </c:pt>
                <c:pt idx="4839">
                  <c:v>0.16732869585684304</c:v>
                </c:pt>
                <c:pt idx="4840">
                  <c:v>0.16737534664756254</c:v>
                </c:pt>
                <c:pt idx="4841">
                  <c:v>0.16742199993692625</c:v>
                </c:pt>
                <c:pt idx="4842">
                  <c:v>0.16746865572389386</c:v>
                </c:pt>
                <c:pt idx="4843">
                  <c:v>0.16751531400742503</c:v>
                </c:pt>
                <c:pt idx="4844">
                  <c:v>0.16756197478647972</c:v>
                </c:pt>
                <c:pt idx="4845">
                  <c:v>0.16760863806001811</c:v>
                </c:pt>
                <c:pt idx="4846">
                  <c:v>0.16765530382700039</c:v>
                </c:pt>
                <c:pt idx="4847">
                  <c:v>0.16770197208638718</c:v>
                </c:pt>
                <c:pt idx="4848">
                  <c:v>0.16774864283713903</c:v>
                </c:pt>
                <c:pt idx="4849">
                  <c:v>0.16779531607821685</c:v>
                </c:pt>
                <c:pt idx="4850">
                  <c:v>0.16784199180858164</c:v>
                </c:pt>
                <c:pt idx="4851">
                  <c:v>0.16788867002719449</c:v>
                </c:pt>
                <c:pt idx="4852">
                  <c:v>0.16793535073301685</c:v>
                </c:pt>
                <c:pt idx="4853">
                  <c:v>0.16798203392501032</c:v>
                </c:pt>
                <c:pt idx="4854">
                  <c:v>0.16802871960213653</c:v>
                </c:pt>
                <c:pt idx="4855">
                  <c:v>0.16807540776335742</c:v>
                </c:pt>
                <c:pt idx="4856">
                  <c:v>0.16812209840763506</c:v>
                </c:pt>
                <c:pt idx="4857">
                  <c:v>0.16816879153393177</c:v>
                </c:pt>
                <c:pt idx="4858">
                  <c:v>0.16821548714120985</c:v>
                </c:pt>
                <c:pt idx="4859">
                  <c:v>0.16826218522843206</c:v>
                </c:pt>
                <c:pt idx="4860">
                  <c:v>0.16830888579456116</c:v>
                </c:pt>
                <c:pt idx="4861">
                  <c:v>0.16835558883856006</c:v>
                </c:pt>
                <c:pt idx="4862">
                  <c:v>0.16840229435939194</c:v>
                </c:pt>
                <c:pt idx="4863">
                  <c:v>0.16844900235602012</c:v>
                </c:pt>
                <c:pt idx="4864">
                  <c:v>0.16849571282740808</c:v>
                </c:pt>
                <c:pt idx="4865">
                  <c:v>0.16854242577251952</c:v>
                </c:pt>
                <c:pt idx="4866">
                  <c:v>0.16858914119031834</c:v>
                </c:pt>
                <c:pt idx="4867">
                  <c:v>0.1686358590797685</c:v>
                </c:pt>
                <c:pt idx="4868">
                  <c:v>0.16868257943983428</c:v>
                </c:pt>
                <c:pt idx="4869">
                  <c:v>0.16872930226948002</c:v>
                </c:pt>
                <c:pt idx="4870">
                  <c:v>0.16877602756767035</c:v>
                </c:pt>
                <c:pt idx="4871">
                  <c:v>0.16882275533336993</c:v>
                </c:pt>
                <c:pt idx="4872">
                  <c:v>0.16886948556554379</c:v>
                </c:pt>
                <c:pt idx="4873">
                  <c:v>0.16891621826315695</c:v>
                </c:pt>
                <c:pt idx="4874">
                  <c:v>0.16896295342517476</c:v>
                </c:pt>
                <c:pt idx="4875">
                  <c:v>0.16900969105056254</c:v>
                </c:pt>
                <c:pt idx="4876">
                  <c:v>0.16905643113828606</c:v>
                </c:pt>
                <c:pt idx="4877">
                  <c:v>0.16910317368731115</c:v>
                </c:pt>
                <c:pt idx="4878">
                  <c:v>0.16914991869660373</c:v>
                </c:pt>
                <c:pt idx="4879">
                  <c:v>0.16919666616512991</c:v>
                </c:pt>
                <c:pt idx="4880">
                  <c:v>0.16924341609185606</c:v>
                </c:pt>
                <c:pt idx="4881">
                  <c:v>0.16929016847574879</c:v>
                </c:pt>
                <c:pt idx="4882">
                  <c:v>0.16933692331577482</c:v>
                </c:pt>
                <c:pt idx="4883">
                  <c:v>0.16938368061090087</c:v>
                </c:pt>
                <c:pt idx="4884">
                  <c:v>0.16943044036009411</c:v>
                </c:pt>
                <c:pt idx="4885">
                  <c:v>0.16947720256232171</c:v>
                </c:pt>
                <c:pt idx="4886">
                  <c:v>0.16952396721655116</c:v>
                </c:pt>
                <c:pt idx="4887">
                  <c:v>0.16957073432174993</c:v>
                </c:pt>
                <c:pt idx="4888">
                  <c:v>0.16961750387688601</c:v>
                </c:pt>
                <c:pt idx="4889">
                  <c:v>0.16966427588092706</c:v>
                </c:pt>
                <c:pt idx="4890">
                  <c:v>0.16971105033284134</c:v>
                </c:pt>
                <c:pt idx="4891">
                  <c:v>0.16975782723159713</c:v>
                </c:pt>
                <c:pt idx="4892">
                  <c:v>0.16980460657616292</c:v>
                </c:pt>
                <c:pt idx="4893">
                  <c:v>0.16985138836550731</c:v>
                </c:pt>
                <c:pt idx="4894">
                  <c:v>0.16989817259859918</c:v>
                </c:pt>
                <c:pt idx="4895">
                  <c:v>0.16994495927440756</c:v>
                </c:pt>
                <c:pt idx="4896">
                  <c:v>0.16999174839190154</c:v>
                </c:pt>
                <c:pt idx="4897">
                  <c:v>0.17003853995005053</c:v>
                </c:pt>
                <c:pt idx="4898">
                  <c:v>0.17008533394782407</c:v>
                </c:pt>
                <c:pt idx="4899">
                  <c:v>0.17013213038419187</c:v>
                </c:pt>
                <c:pt idx="4900">
                  <c:v>0.17017892925812383</c:v>
                </c:pt>
                <c:pt idx="4901">
                  <c:v>0.17022573056859003</c:v>
                </c:pt>
                <c:pt idx="4902">
                  <c:v>0.17027253431456063</c:v>
                </c:pt>
                <c:pt idx="4903">
                  <c:v>0.17031934049500613</c:v>
                </c:pt>
                <c:pt idx="4904">
                  <c:v>0.17036614910889719</c:v>
                </c:pt>
                <c:pt idx="4905">
                  <c:v>0.17041296015520449</c:v>
                </c:pt>
                <c:pt idx="4906">
                  <c:v>0.17045977363289899</c:v>
                </c:pt>
                <c:pt idx="4907">
                  <c:v>0.17050658954095183</c:v>
                </c:pt>
                <c:pt idx="4908">
                  <c:v>0.17055340787833437</c:v>
                </c:pt>
                <c:pt idx="4909">
                  <c:v>0.17060022864401803</c:v>
                </c:pt>
                <c:pt idx="4910">
                  <c:v>0.17064705183697446</c:v>
                </c:pt>
                <c:pt idx="4911">
                  <c:v>0.17069387745617556</c:v>
                </c:pt>
                <c:pt idx="4912">
                  <c:v>0.17074070550059331</c:v>
                </c:pt>
                <c:pt idx="4913">
                  <c:v>0.17078753596919991</c:v>
                </c:pt>
                <c:pt idx="4914">
                  <c:v>0.17083436886096781</c:v>
                </c:pt>
                <c:pt idx="4915">
                  <c:v>0.17088120417486938</c:v>
                </c:pt>
                <c:pt idx="4916">
                  <c:v>0.17092804190987748</c:v>
                </c:pt>
                <c:pt idx="4917">
                  <c:v>0.17097488206496503</c:v>
                </c:pt>
                <c:pt idx="4918">
                  <c:v>0.171021724639105</c:v>
                </c:pt>
                <c:pt idx="4919">
                  <c:v>0.17106856963127068</c:v>
                </c:pt>
                <c:pt idx="4920">
                  <c:v>0.17111541704043565</c:v>
                </c:pt>
                <c:pt idx="4921">
                  <c:v>0.17116226686557326</c:v>
                </c:pt>
                <c:pt idx="4922">
                  <c:v>0.17120911910565742</c:v>
                </c:pt>
                <c:pt idx="4923">
                  <c:v>0.1712559737596622</c:v>
                </c:pt>
                <c:pt idx="4924">
                  <c:v>0.17130283082656161</c:v>
                </c:pt>
                <c:pt idx="4925">
                  <c:v>0.17134969030532998</c:v>
                </c:pt>
                <c:pt idx="4926">
                  <c:v>0.17139655219494176</c:v>
                </c:pt>
                <c:pt idx="4927">
                  <c:v>0.17144341649437175</c:v>
                </c:pt>
                <c:pt idx="4928">
                  <c:v>0.17149028320259474</c:v>
                </c:pt>
                <c:pt idx="4929">
                  <c:v>0.17153715231858577</c:v>
                </c:pt>
                <c:pt idx="4930">
                  <c:v>0.17158402384131988</c:v>
                </c:pt>
                <c:pt idx="4931">
                  <c:v>0.17163089776977269</c:v>
                </c:pt>
                <c:pt idx="4932">
                  <c:v>0.17167777410291957</c:v>
                </c:pt>
                <c:pt idx="4933">
                  <c:v>0.17172465283973634</c:v>
                </c:pt>
                <c:pt idx="4934">
                  <c:v>0.17177153397919889</c:v>
                </c:pt>
                <c:pt idx="4935">
                  <c:v>0.17181841752028326</c:v>
                </c:pt>
                <c:pt idx="4936">
                  <c:v>0.17186530346196574</c:v>
                </c:pt>
                <c:pt idx="4937">
                  <c:v>0.17191219180322284</c:v>
                </c:pt>
                <c:pt idx="4938">
                  <c:v>0.17195908254303105</c:v>
                </c:pt>
                <c:pt idx="4939">
                  <c:v>0.17200597568036727</c:v>
                </c:pt>
                <c:pt idx="4940">
                  <c:v>0.17205287121420842</c:v>
                </c:pt>
                <c:pt idx="4941">
                  <c:v>0.17209976914353162</c:v>
                </c:pt>
                <c:pt idx="4942">
                  <c:v>0.17214666946731416</c:v>
                </c:pt>
                <c:pt idx="4943">
                  <c:v>0.17219357218453363</c:v>
                </c:pt>
                <c:pt idx="4944">
                  <c:v>0.17224047729416764</c:v>
                </c:pt>
                <c:pt idx="4945">
                  <c:v>0.17228738479519409</c:v>
                </c:pt>
                <c:pt idx="4946">
                  <c:v>0.17233429468659089</c:v>
                </c:pt>
                <c:pt idx="4947">
                  <c:v>0.17238120696733644</c:v>
                </c:pt>
                <c:pt idx="4948">
                  <c:v>0.17242812163640889</c:v>
                </c:pt>
                <c:pt idx="4949">
                  <c:v>0.17247503869278696</c:v>
                </c:pt>
                <c:pt idx="4950">
                  <c:v>0.17252195813544929</c:v>
                </c:pt>
                <c:pt idx="4951">
                  <c:v>0.17256887996337492</c:v>
                </c:pt>
                <c:pt idx="4952">
                  <c:v>0.17261580417554273</c:v>
                </c:pt>
                <c:pt idx="4953">
                  <c:v>0.17266273077093208</c:v>
                </c:pt>
                <c:pt idx="4954">
                  <c:v>0.17270965974852254</c:v>
                </c:pt>
                <c:pt idx="4955">
                  <c:v>0.17275659110729355</c:v>
                </c:pt>
                <c:pt idx="4956">
                  <c:v>0.17280352484622488</c:v>
                </c:pt>
                <c:pt idx="4957">
                  <c:v>0.17285046096429663</c:v>
                </c:pt>
                <c:pt idx="4958">
                  <c:v>0.17289739946048893</c:v>
                </c:pt>
                <c:pt idx="4959">
                  <c:v>0.17294434033378198</c:v>
                </c:pt>
                <c:pt idx="4960">
                  <c:v>0.1729912835831563</c:v>
                </c:pt>
                <c:pt idx="4961">
                  <c:v>0.17303822920759265</c:v>
                </c:pt>
                <c:pt idx="4962">
                  <c:v>0.17308517720607186</c:v>
                </c:pt>
                <c:pt idx="4963">
                  <c:v>0.17313212757757493</c:v>
                </c:pt>
                <c:pt idx="4964">
                  <c:v>0.17317908032108298</c:v>
                </c:pt>
                <c:pt idx="4965">
                  <c:v>0.17322603543557752</c:v>
                </c:pt>
                <c:pt idx="4966">
                  <c:v>0.17327299292004006</c:v>
                </c:pt>
                <c:pt idx="4967">
                  <c:v>0.17331995277345225</c:v>
                </c:pt>
                <c:pt idx="4968">
                  <c:v>0.17336691499479609</c:v>
                </c:pt>
                <c:pt idx="4969">
                  <c:v>0.1734138795830536</c:v>
                </c:pt>
                <c:pt idx="4970">
                  <c:v>0.17346084653720711</c:v>
                </c:pt>
                <c:pt idx="4971">
                  <c:v>0.17350781585623895</c:v>
                </c:pt>
                <c:pt idx="4972">
                  <c:v>0.17355478753913178</c:v>
                </c:pt>
                <c:pt idx="4973">
                  <c:v>0.17360176158486848</c:v>
                </c:pt>
                <c:pt idx="4974">
                  <c:v>0.17364873799243186</c:v>
                </c:pt>
                <c:pt idx="4975">
                  <c:v>0.17369571676080503</c:v>
                </c:pt>
                <c:pt idx="4976">
                  <c:v>0.17374269788897159</c:v>
                </c:pt>
                <c:pt idx="4977">
                  <c:v>0.17378968137591472</c:v>
                </c:pt>
                <c:pt idx="4978">
                  <c:v>0.17383666722061819</c:v>
                </c:pt>
                <c:pt idx="4979">
                  <c:v>0.17388365542206582</c:v>
                </c:pt>
                <c:pt idx="4980">
                  <c:v>0.17393064597924171</c:v>
                </c:pt>
                <c:pt idx="4981">
                  <c:v>0.17397763889113008</c:v>
                </c:pt>
                <c:pt idx="4982">
                  <c:v>0.1740246341567151</c:v>
                </c:pt>
                <c:pt idx="4983">
                  <c:v>0.17407163177498144</c:v>
                </c:pt>
                <c:pt idx="4984">
                  <c:v>0.17411863174491385</c:v>
                </c:pt>
                <c:pt idx="4985">
                  <c:v>0.17416563406549709</c:v>
                </c:pt>
                <c:pt idx="4986">
                  <c:v>0.17421263873571649</c:v>
                </c:pt>
                <c:pt idx="4987">
                  <c:v>0.1742596457545571</c:v>
                </c:pt>
                <c:pt idx="4988">
                  <c:v>0.17430665512100432</c:v>
                </c:pt>
                <c:pt idx="4989">
                  <c:v>0.1743536668340438</c:v>
                </c:pt>
                <c:pt idx="4990">
                  <c:v>0.17440068089266145</c:v>
                </c:pt>
                <c:pt idx="4991">
                  <c:v>0.17444769729584303</c:v>
                </c:pt>
                <c:pt idx="4992">
                  <c:v>0.1744947160425748</c:v>
                </c:pt>
                <c:pt idx="4993">
                  <c:v>0.1745417371318429</c:v>
                </c:pt>
                <c:pt idx="4994">
                  <c:v>0.17458876056263395</c:v>
                </c:pt>
                <c:pt idx="4995">
                  <c:v>0.17463578633393462</c:v>
                </c:pt>
                <c:pt idx="4996">
                  <c:v>0.17468281444473172</c:v>
                </c:pt>
                <c:pt idx="4997">
                  <c:v>0.17472984489401211</c:v>
                </c:pt>
                <c:pt idx="4998">
                  <c:v>0.17477687768076319</c:v>
                </c:pt>
                <c:pt idx="4999">
                  <c:v>0.17482391280397216</c:v>
                </c:pt>
                <c:pt idx="5000">
                  <c:v>0.17487095026262664</c:v>
                </c:pt>
                <c:pt idx="5001">
                  <c:v>0.17491799005571432</c:v>
                </c:pt>
                <c:pt idx="5002">
                  <c:v>0.17496503218222303</c:v>
                </c:pt>
                <c:pt idx="5003">
                  <c:v>0.17501207664114093</c:v>
                </c:pt>
                <c:pt idx="5004">
                  <c:v>0.17505912343145619</c:v>
                </c:pt>
                <c:pt idx="5005">
                  <c:v>0.17510617255215719</c:v>
                </c:pt>
                <c:pt idx="5006">
                  <c:v>0.17515322400223263</c:v>
                </c:pt>
                <c:pt idx="5007">
                  <c:v>0.17520027778067115</c:v>
                </c:pt>
                <c:pt idx="5008">
                  <c:v>0.17524733388646174</c:v>
                </c:pt>
                <c:pt idx="5009">
                  <c:v>0.17529439231859351</c:v>
                </c:pt>
                <c:pt idx="5010">
                  <c:v>0.17534145307605581</c:v>
                </c:pt>
                <c:pt idx="5011">
                  <c:v>0.17538851615783799</c:v>
                </c:pt>
                <c:pt idx="5012">
                  <c:v>0.17543558156292979</c:v>
                </c:pt>
                <c:pt idx="5013">
                  <c:v>0.17548264929032092</c:v>
                </c:pt>
                <c:pt idx="5014">
                  <c:v>0.17552971933900152</c:v>
                </c:pt>
                <c:pt idx="5015">
                  <c:v>0.17557679170796164</c:v>
                </c:pt>
                <c:pt idx="5016">
                  <c:v>0.17562386639619162</c:v>
                </c:pt>
                <c:pt idx="5017">
                  <c:v>0.17567094340268208</c:v>
                </c:pt>
                <c:pt idx="5018">
                  <c:v>0.17571802272642364</c:v>
                </c:pt>
                <c:pt idx="5019">
                  <c:v>0.17576510436640716</c:v>
                </c:pt>
                <c:pt idx="5020">
                  <c:v>0.17581218832162368</c:v>
                </c:pt>
                <c:pt idx="5021">
                  <c:v>0.17585927459106446</c:v>
                </c:pt>
                <c:pt idx="5022">
                  <c:v>0.17590636317372085</c:v>
                </c:pt>
                <c:pt idx="5023">
                  <c:v>0.17595345406858443</c:v>
                </c:pt>
                <c:pt idx="5024">
                  <c:v>0.17600054727464703</c:v>
                </c:pt>
                <c:pt idx="5025">
                  <c:v>0.1760476427909004</c:v>
                </c:pt>
                <c:pt idx="5026">
                  <c:v>0.17609474061633679</c:v>
                </c:pt>
                <c:pt idx="5027">
                  <c:v>0.17614184074994838</c:v>
                </c:pt>
                <c:pt idx="5028">
                  <c:v>0.17618894319072764</c:v>
                </c:pt>
                <c:pt idx="5029">
                  <c:v>0.1762360479376672</c:v>
                </c:pt>
                <c:pt idx="5030">
                  <c:v>0.17628315498975991</c:v>
                </c:pt>
                <c:pt idx="5031">
                  <c:v>0.17633026434599869</c:v>
                </c:pt>
                <c:pt idx="5032">
                  <c:v>0.17637737600537667</c:v>
                </c:pt>
                <c:pt idx="5033">
                  <c:v>0.17642448996688717</c:v>
                </c:pt>
                <c:pt idx="5034">
                  <c:v>0.17647160622952368</c:v>
                </c:pt>
                <c:pt idx="5035">
                  <c:v>0.1765187247922799</c:v>
                </c:pt>
                <c:pt idx="5036">
                  <c:v>0.17656584565414973</c:v>
                </c:pt>
                <c:pt idx="5037">
                  <c:v>0.17661296881412711</c:v>
                </c:pt>
                <c:pt idx="5038">
                  <c:v>0.1766600942712063</c:v>
                </c:pt>
                <c:pt idx="5039">
                  <c:v>0.17670722202438158</c:v>
                </c:pt>
                <c:pt idx="5040">
                  <c:v>0.17675435207264753</c:v>
                </c:pt>
                <c:pt idx="5041">
                  <c:v>0.17680148441499891</c:v>
                </c:pt>
                <c:pt idx="5042">
                  <c:v>0.17684861905043073</c:v>
                </c:pt>
                <c:pt idx="5043">
                  <c:v>0.17689575597793775</c:v>
                </c:pt>
                <c:pt idx="5044">
                  <c:v>0.17694289519651557</c:v>
                </c:pt>
                <c:pt idx="5045">
                  <c:v>0.17699003670515936</c:v>
                </c:pt>
                <c:pt idx="5046">
                  <c:v>0.17703718050286477</c:v>
                </c:pt>
                <c:pt idx="5047">
                  <c:v>0.17708432658862763</c:v>
                </c:pt>
                <c:pt idx="5048">
                  <c:v>0.17713147496144402</c:v>
                </c:pt>
                <c:pt idx="5049">
                  <c:v>0.17717862562030973</c:v>
                </c:pt>
                <c:pt idx="5050">
                  <c:v>0.17722577856422125</c:v>
                </c:pt>
                <c:pt idx="5051">
                  <c:v>0.17727293379217515</c:v>
                </c:pt>
                <c:pt idx="5052">
                  <c:v>0.17732009130316784</c:v>
                </c:pt>
                <c:pt idx="5053">
                  <c:v>0.17736725109619639</c:v>
                </c:pt>
                <c:pt idx="5054">
                  <c:v>0.17741441317025755</c:v>
                </c:pt>
                <c:pt idx="5055">
                  <c:v>0.17746157752434866</c:v>
                </c:pt>
                <c:pt idx="5056">
                  <c:v>0.17750874415746709</c:v>
                </c:pt>
                <c:pt idx="5057">
                  <c:v>0.17755591306861024</c:v>
                </c:pt>
                <c:pt idx="5058">
                  <c:v>0.17760308425677596</c:v>
                </c:pt>
                <c:pt idx="5059">
                  <c:v>0.17765025772096185</c:v>
                </c:pt>
                <c:pt idx="5060">
                  <c:v>0.1776974334601662</c:v>
                </c:pt>
                <c:pt idx="5061">
                  <c:v>0.17774461147338716</c:v>
                </c:pt>
                <c:pt idx="5062">
                  <c:v>0.17779179175962312</c:v>
                </c:pt>
                <c:pt idx="5063">
                  <c:v>0.17783897431787263</c:v>
                </c:pt>
                <c:pt idx="5064">
                  <c:v>0.17788615914713451</c:v>
                </c:pt>
                <c:pt idx="5065">
                  <c:v>0.17793334624640761</c:v>
                </c:pt>
                <c:pt idx="5066">
                  <c:v>0.17798053561469107</c:v>
                </c:pt>
                <c:pt idx="5067">
                  <c:v>0.17802772725098406</c:v>
                </c:pt>
                <c:pt idx="5068">
                  <c:v>0.17807492115428614</c:v>
                </c:pt>
                <c:pt idx="5069">
                  <c:v>0.17812211732359692</c:v>
                </c:pt>
                <c:pt idx="5070">
                  <c:v>0.17816931575791606</c:v>
                </c:pt>
                <c:pt idx="5071">
                  <c:v>0.17821651645624367</c:v>
                </c:pt>
                <c:pt idx="5072">
                  <c:v>0.17826371941757979</c:v>
                </c:pt>
                <c:pt idx="5073">
                  <c:v>0.17831092464092488</c:v>
                </c:pt>
                <c:pt idx="5074">
                  <c:v>0.17835813212527926</c:v>
                </c:pt>
                <c:pt idx="5075">
                  <c:v>0.17840534186964377</c:v>
                </c:pt>
                <c:pt idx="5076">
                  <c:v>0.17845255387301898</c:v>
                </c:pt>
                <c:pt idx="5077">
                  <c:v>0.17849976813440629</c:v>
                </c:pt>
                <c:pt idx="5078">
                  <c:v>0.17854698465280658</c:v>
                </c:pt>
                <c:pt idx="5079">
                  <c:v>0.17859420342722127</c:v>
                </c:pt>
                <c:pt idx="5080">
                  <c:v>0.17864142445665196</c:v>
                </c:pt>
                <c:pt idx="5081">
                  <c:v>0.17868864774010035</c:v>
                </c:pt>
                <c:pt idx="5082">
                  <c:v>0.17873587327656831</c:v>
                </c:pt>
                <c:pt idx="5083">
                  <c:v>0.17878310106505788</c:v>
                </c:pt>
                <c:pt idx="5084">
                  <c:v>0.17883033110457142</c:v>
                </c:pt>
                <c:pt idx="5085">
                  <c:v>0.17887756339411112</c:v>
                </c:pt>
                <c:pt idx="5086">
                  <c:v>0.17892479793267971</c:v>
                </c:pt>
                <c:pt idx="5087">
                  <c:v>0.17897203471927997</c:v>
                </c:pt>
                <c:pt idx="5088">
                  <c:v>0.17901927375291474</c:v>
                </c:pt>
                <c:pt idx="5089">
                  <c:v>0.17906651503258714</c:v>
                </c:pt>
                <c:pt idx="5090">
                  <c:v>0.17911375855730058</c:v>
                </c:pt>
                <c:pt idx="5091">
                  <c:v>0.17916100432605836</c:v>
                </c:pt>
                <c:pt idx="5092">
                  <c:v>0.17920825233786428</c:v>
                </c:pt>
                <c:pt idx="5093">
                  <c:v>0.17925550259172193</c:v>
                </c:pt>
                <c:pt idx="5094">
                  <c:v>0.17930275508663535</c:v>
                </c:pt>
                <c:pt idx="5095">
                  <c:v>0.17935000982160881</c:v>
                </c:pt>
                <c:pt idx="5096">
                  <c:v>0.17939726679564652</c:v>
                </c:pt>
                <c:pt idx="5097">
                  <c:v>0.17944452600775304</c:v>
                </c:pt>
                <c:pt idx="5098">
                  <c:v>0.17949178745693306</c:v>
                </c:pt>
                <c:pt idx="5099">
                  <c:v>0.17953905114219132</c:v>
                </c:pt>
                <c:pt idx="5100">
                  <c:v>0.17958631706253295</c:v>
                </c:pt>
                <c:pt idx="5101">
                  <c:v>0.17963358521696313</c:v>
                </c:pt>
                <c:pt idx="5102">
                  <c:v>0.17968085560448718</c:v>
                </c:pt>
                <c:pt idx="5103">
                  <c:v>0.17972812822411074</c:v>
                </c:pt>
                <c:pt idx="5104">
                  <c:v>0.17977540307483941</c:v>
                </c:pt>
                <c:pt idx="5105">
                  <c:v>0.17982268015567915</c:v>
                </c:pt>
                <c:pt idx="5106">
                  <c:v>0.17986995946563611</c:v>
                </c:pt>
                <c:pt idx="5107">
                  <c:v>0.17991724100371642</c:v>
                </c:pt>
                <c:pt idx="5108">
                  <c:v>0.17996452476892646</c:v>
                </c:pt>
                <c:pt idx="5109">
                  <c:v>0.18001181076027292</c:v>
                </c:pt>
                <c:pt idx="5110">
                  <c:v>0.1800590989767625</c:v>
                </c:pt>
                <c:pt idx="5111">
                  <c:v>0.18010638941740223</c:v>
                </c:pt>
                <c:pt idx="5112">
                  <c:v>0.18015368208119908</c:v>
                </c:pt>
                <c:pt idx="5113">
                  <c:v>0.18020097696716053</c:v>
                </c:pt>
                <c:pt idx="5114">
                  <c:v>0.18024827407429375</c:v>
                </c:pt>
                <c:pt idx="5115">
                  <c:v>0.18029557340160665</c:v>
                </c:pt>
                <c:pt idx="5116">
                  <c:v>0.18034287494810705</c:v>
                </c:pt>
                <c:pt idx="5117">
                  <c:v>0.18039017871280258</c:v>
                </c:pt>
                <c:pt idx="5118">
                  <c:v>0.18043748469470167</c:v>
                </c:pt>
                <c:pt idx="5119">
                  <c:v>0.18048479289281275</c:v>
                </c:pt>
                <c:pt idx="5120">
                  <c:v>0.18053210330614414</c:v>
                </c:pt>
                <c:pt idx="5121">
                  <c:v>0.1805794159337045</c:v>
                </c:pt>
                <c:pt idx="5122">
                  <c:v>0.18062673077450273</c:v>
                </c:pt>
                <c:pt idx="5123">
                  <c:v>0.18067404782754792</c:v>
                </c:pt>
                <c:pt idx="5124">
                  <c:v>0.18072136709184919</c:v>
                </c:pt>
                <c:pt idx="5125">
                  <c:v>0.18076868856641587</c:v>
                </c:pt>
                <c:pt idx="5126">
                  <c:v>0.18081601225025767</c:v>
                </c:pt>
                <c:pt idx="5127">
                  <c:v>0.1808633381423842</c:v>
                </c:pt>
                <c:pt idx="5128">
                  <c:v>0.18091066624180535</c:v>
                </c:pt>
                <c:pt idx="5129">
                  <c:v>0.18095799654753117</c:v>
                </c:pt>
                <c:pt idx="5130">
                  <c:v>0.18100532905857186</c:v>
                </c:pt>
                <c:pt idx="5131">
                  <c:v>0.18105266377393808</c:v>
                </c:pt>
                <c:pt idx="5132">
                  <c:v>0.18110000069264015</c:v>
                </c:pt>
                <c:pt idx="5133">
                  <c:v>0.18114733981368894</c:v>
                </c:pt>
                <c:pt idx="5134">
                  <c:v>0.1811946811360953</c:v>
                </c:pt>
                <c:pt idx="5135">
                  <c:v>0.18124202465887049</c:v>
                </c:pt>
                <c:pt idx="5136">
                  <c:v>0.18128937038102572</c:v>
                </c:pt>
                <c:pt idx="5137">
                  <c:v>0.18133671830157241</c:v>
                </c:pt>
                <c:pt idx="5138">
                  <c:v>0.18138406841952218</c:v>
                </c:pt>
                <c:pt idx="5139">
                  <c:v>0.18143142073388688</c:v>
                </c:pt>
                <c:pt idx="5140">
                  <c:v>0.1814787752436785</c:v>
                </c:pt>
                <c:pt idx="5141">
                  <c:v>0.1815261319479092</c:v>
                </c:pt>
                <c:pt idx="5142">
                  <c:v>0.18157349084559118</c:v>
                </c:pt>
                <c:pt idx="5143">
                  <c:v>0.18162085193573704</c:v>
                </c:pt>
                <c:pt idx="5144">
                  <c:v>0.18166821521735951</c:v>
                </c:pt>
                <c:pt idx="5145">
                  <c:v>0.18171558068947133</c:v>
                </c:pt>
                <c:pt idx="5146">
                  <c:v>0.1817629483510855</c:v>
                </c:pt>
                <c:pt idx="5147">
                  <c:v>0.18181031820121529</c:v>
                </c:pt>
                <c:pt idx="5148">
                  <c:v>0.18185769023887405</c:v>
                </c:pt>
                <c:pt idx="5149">
                  <c:v>0.18190506446307533</c:v>
                </c:pt>
                <c:pt idx="5150">
                  <c:v>0.18195244087283269</c:v>
                </c:pt>
                <c:pt idx="5151">
                  <c:v>0.18199981946716029</c:v>
                </c:pt>
                <c:pt idx="5152">
                  <c:v>0.18204720024507198</c:v>
                </c:pt>
                <c:pt idx="5153">
                  <c:v>0.18209458320558194</c:v>
                </c:pt>
                <c:pt idx="5154">
                  <c:v>0.1821419683477048</c:v>
                </c:pt>
                <c:pt idx="5155">
                  <c:v>0.18218935567045502</c:v>
                </c:pt>
                <c:pt idx="5156">
                  <c:v>0.18223674517284727</c:v>
                </c:pt>
                <c:pt idx="5157">
                  <c:v>0.18228413685389669</c:v>
                </c:pt>
                <c:pt idx="5158">
                  <c:v>0.1823315307126181</c:v>
                </c:pt>
                <c:pt idx="5159">
                  <c:v>0.18237892674802697</c:v>
                </c:pt>
                <c:pt idx="5160">
                  <c:v>0.18242632495913863</c:v>
                </c:pt>
                <c:pt idx="5161">
                  <c:v>0.18247372534496881</c:v>
                </c:pt>
                <c:pt idx="5162">
                  <c:v>0.18252112790453326</c:v>
                </c:pt>
                <c:pt idx="5163">
                  <c:v>0.18256853263684794</c:v>
                </c:pt>
                <c:pt idx="5164">
                  <c:v>0.18261593954092889</c:v>
                </c:pt>
                <c:pt idx="5165">
                  <c:v>0.18266334861579261</c:v>
                </c:pt>
                <c:pt idx="5166">
                  <c:v>0.1827107598604554</c:v>
                </c:pt>
                <c:pt idx="5167">
                  <c:v>0.18275817327393401</c:v>
                </c:pt>
                <c:pt idx="5168">
                  <c:v>0.18280558885524525</c:v>
                </c:pt>
                <c:pt idx="5169">
                  <c:v>0.18285300660340603</c:v>
                </c:pt>
                <c:pt idx="5170">
                  <c:v>0.18290042651743382</c:v>
                </c:pt>
                <c:pt idx="5171">
                  <c:v>0.18294784859634569</c:v>
                </c:pt>
                <c:pt idx="5172">
                  <c:v>0.18299527283915917</c:v>
                </c:pt>
                <c:pt idx="5173">
                  <c:v>0.18304269924489208</c:v>
                </c:pt>
                <c:pt idx="5174">
                  <c:v>0.18309012781256231</c:v>
                </c:pt>
                <c:pt idx="5175">
                  <c:v>0.18313755854118768</c:v>
                </c:pt>
                <c:pt idx="5176">
                  <c:v>0.18318499142978667</c:v>
                </c:pt>
                <c:pt idx="5177">
                  <c:v>0.18323242647737745</c:v>
                </c:pt>
                <c:pt idx="5178">
                  <c:v>0.18327986368297872</c:v>
                </c:pt>
                <c:pt idx="5179">
                  <c:v>0.18332730304560915</c:v>
                </c:pt>
                <c:pt idx="5180">
                  <c:v>0.18337474456428765</c:v>
                </c:pt>
                <c:pt idx="5181">
                  <c:v>0.18342218823803336</c:v>
                </c:pt>
                <c:pt idx="5182">
                  <c:v>0.18346963406586544</c:v>
                </c:pt>
                <c:pt idx="5183">
                  <c:v>0.18351708204680339</c:v>
                </c:pt>
                <c:pt idx="5184">
                  <c:v>0.18356453217986676</c:v>
                </c:pt>
                <c:pt idx="5185">
                  <c:v>0.18361198446407537</c:v>
                </c:pt>
                <c:pt idx="5186">
                  <c:v>0.18365943889844905</c:v>
                </c:pt>
                <c:pt idx="5187">
                  <c:v>0.183706895482008</c:v>
                </c:pt>
                <c:pt idx="5188">
                  <c:v>0.18375435421377259</c:v>
                </c:pt>
                <c:pt idx="5189">
                  <c:v>0.18380181509276311</c:v>
                </c:pt>
                <c:pt idx="5190">
                  <c:v>0.18384927811800028</c:v>
                </c:pt>
                <c:pt idx="5191">
                  <c:v>0.18389674328850489</c:v>
                </c:pt>
                <c:pt idx="5192">
                  <c:v>0.18394421060329791</c:v>
                </c:pt>
                <c:pt idx="5193">
                  <c:v>0.18399168006140063</c:v>
                </c:pt>
                <c:pt idx="5194">
                  <c:v>0.18403915166183413</c:v>
                </c:pt>
                <c:pt idx="5195">
                  <c:v>0.18408662540362</c:v>
                </c:pt>
                <c:pt idx="5196">
                  <c:v>0.18413410128578014</c:v>
                </c:pt>
                <c:pt idx="5197">
                  <c:v>0.18418157930733603</c:v>
                </c:pt>
                <c:pt idx="5198">
                  <c:v>0.18422905946730997</c:v>
                </c:pt>
                <c:pt idx="5199">
                  <c:v>0.18427654176472399</c:v>
                </c:pt>
                <c:pt idx="5200">
                  <c:v>0.18432402619860044</c:v>
                </c:pt>
                <c:pt idx="5201">
                  <c:v>0.18437151276796196</c:v>
                </c:pt>
                <c:pt idx="5202">
                  <c:v>0.18441900147183116</c:v>
                </c:pt>
                <c:pt idx="5203">
                  <c:v>0.18446649230923096</c:v>
                </c:pt>
                <c:pt idx="5204">
                  <c:v>0.18451398527918447</c:v>
                </c:pt>
                <c:pt idx="5205">
                  <c:v>0.18456148038071485</c:v>
                </c:pt>
                <c:pt idx="5206">
                  <c:v>0.18460897761284539</c:v>
                </c:pt>
                <c:pt idx="5207">
                  <c:v>0.18465647697459991</c:v>
                </c:pt>
                <c:pt idx="5208">
                  <c:v>0.18470397846500194</c:v>
                </c:pt>
                <c:pt idx="5209">
                  <c:v>0.18475148208307551</c:v>
                </c:pt>
                <c:pt idx="5210">
                  <c:v>0.1847989878278446</c:v>
                </c:pt>
                <c:pt idx="5211">
                  <c:v>0.18484649569833358</c:v>
                </c:pt>
                <c:pt idx="5212">
                  <c:v>0.18489400569356682</c:v>
                </c:pt>
                <c:pt idx="5213">
                  <c:v>0.18494151781256893</c:v>
                </c:pt>
                <c:pt idx="5214">
                  <c:v>0.18498903205436462</c:v>
                </c:pt>
                <c:pt idx="5215">
                  <c:v>0.18503654841797904</c:v>
                </c:pt>
                <c:pt idx="5216">
                  <c:v>0.18508406690243703</c:v>
                </c:pt>
                <c:pt idx="5217">
                  <c:v>0.18513158750676417</c:v>
                </c:pt>
                <c:pt idx="5218">
                  <c:v>0.18517911022998571</c:v>
                </c:pt>
                <c:pt idx="5219">
                  <c:v>0.18522663507112738</c:v>
                </c:pt>
                <c:pt idx="5220">
                  <c:v>0.18527416202921493</c:v>
                </c:pt>
                <c:pt idx="5221">
                  <c:v>0.18532169110327443</c:v>
                </c:pt>
                <c:pt idx="5222">
                  <c:v>0.18536922229233205</c:v>
                </c:pt>
                <c:pt idx="5223">
                  <c:v>0.18541675559541401</c:v>
                </c:pt>
                <c:pt idx="5224">
                  <c:v>0.18546429101154679</c:v>
                </c:pt>
                <c:pt idx="5225">
                  <c:v>0.18551182853975715</c:v>
                </c:pt>
                <c:pt idx="5226">
                  <c:v>0.18555936817907198</c:v>
                </c:pt>
                <c:pt idx="5227">
                  <c:v>0.18560690992851817</c:v>
                </c:pt>
                <c:pt idx="5228">
                  <c:v>0.18565445378712292</c:v>
                </c:pt>
                <c:pt idx="5229">
                  <c:v>0.18570199975391383</c:v>
                </c:pt>
                <c:pt idx="5230">
                  <c:v>0.18574954782791805</c:v>
                </c:pt>
                <c:pt idx="5231">
                  <c:v>0.18579709800816355</c:v>
                </c:pt>
                <c:pt idx="5232">
                  <c:v>0.18584465029367811</c:v>
                </c:pt>
                <c:pt idx="5233">
                  <c:v>0.18589220468348977</c:v>
                </c:pt>
                <c:pt idx="5234">
                  <c:v>0.18593976117662692</c:v>
                </c:pt>
                <c:pt idx="5235">
                  <c:v>0.1859873197721176</c:v>
                </c:pt>
                <c:pt idx="5236">
                  <c:v>0.18603488046899069</c:v>
                </c:pt>
                <c:pt idx="5237">
                  <c:v>0.18608244326627485</c:v>
                </c:pt>
                <c:pt idx="5238">
                  <c:v>0.18613000816299891</c:v>
                </c:pt>
                <c:pt idx="5239">
                  <c:v>0.18617757515819205</c:v>
                </c:pt>
                <c:pt idx="5240">
                  <c:v>0.18622514425088346</c:v>
                </c:pt>
                <c:pt idx="5241">
                  <c:v>0.1862727154401026</c:v>
                </c:pt>
                <c:pt idx="5242">
                  <c:v>0.18632028872487894</c:v>
                </c:pt>
                <c:pt idx="5243">
                  <c:v>0.18636786410424241</c:v>
                </c:pt>
                <c:pt idx="5244">
                  <c:v>0.18641544157722298</c:v>
                </c:pt>
                <c:pt idx="5245">
                  <c:v>0.18646302114285065</c:v>
                </c:pt>
                <c:pt idx="5246">
                  <c:v>0.18651060280015569</c:v>
                </c:pt>
                <c:pt idx="5247">
                  <c:v>0.18655818654816861</c:v>
                </c:pt>
                <c:pt idx="5248">
                  <c:v>0.18660577238592008</c:v>
                </c:pt>
                <c:pt idx="5249">
                  <c:v>0.18665336031244079</c:v>
                </c:pt>
                <c:pt idx="5250">
                  <c:v>0.18670095032676182</c:v>
                </c:pt>
                <c:pt idx="5251">
                  <c:v>0.18674854242791422</c:v>
                </c:pt>
                <c:pt idx="5252">
                  <c:v>0.18679613661492939</c:v>
                </c:pt>
                <c:pt idx="5253">
                  <c:v>0.18684373288683881</c:v>
                </c:pt>
                <c:pt idx="5254">
                  <c:v>0.18689133124267401</c:v>
                </c:pt>
                <c:pt idx="5255">
                  <c:v>0.18693893168146694</c:v>
                </c:pt>
                <c:pt idx="5256">
                  <c:v>0.1869865342022497</c:v>
                </c:pt>
                <c:pt idx="5257">
                  <c:v>0.18703413880405434</c:v>
                </c:pt>
                <c:pt idx="5258">
                  <c:v>0.18708174548591305</c:v>
                </c:pt>
                <c:pt idx="5259">
                  <c:v>0.18712935424685867</c:v>
                </c:pt>
                <c:pt idx="5260">
                  <c:v>0.18717696508592369</c:v>
                </c:pt>
                <c:pt idx="5261">
                  <c:v>0.18722457800214104</c:v>
                </c:pt>
                <c:pt idx="5262">
                  <c:v>0.18727219299454367</c:v>
                </c:pt>
                <c:pt idx="5263">
                  <c:v>0.18731981006216489</c:v>
                </c:pt>
                <c:pt idx="5264">
                  <c:v>0.18736742920403807</c:v>
                </c:pt>
                <c:pt idx="5265">
                  <c:v>0.18741505041919668</c:v>
                </c:pt>
                <c:pt idx="5266">
                  <c:v>0.18746267370667452</c:v>
                </c:pt>
                <c:pt idx="5267">
                  <c:v>0.18751029906550531</c:v>
                </c:pt>
                <c:pt idx="5268">
                  <c:v>0.18755792649472339</c:v>
                </c:pt>
                <c:pt idx="5269">
                  <c:v>0.18760555599336282</c:v>
                </c:pt>
                <c:pt idx="5270">
                  <c:v>0.18765318756045801</c:v>
                </c:pt>
                <c:pt idx="5271">
                  <c:v>0.18770082119504355</c:v>
                </c:pt>
                <c:pt idx="5272">
                  <c:v>0.18774845689615419</c:v>
                </c:pt>
                <c:pt idx="5273">
                  <c:v>0.18779609466282493</c:v>
                </c:pt>
                <c:pt idx="5274">
                  <c:v>0.18784373449409081</c:v>
                </c:pt>
                <c:pt idx="5275">
                  <c:v>0.18789137638898701</c:v>
                </c:pt>
                <c:pt idx="5276">
                  <c:v>0.18793902034654913</c:v>
                </c:pt>
                <c:pt idx="5277">
                  <c:v>0.18798666636581254</c:v>
                </c:pt>
                <c:pt idx="5278">
                  <c:v>0.18803431444581328</c:v>
                </c:pt>
                <c:pt idx="5279">
                  <c:v>0.18808196458558715</c:v>
                </c:pt>
                <c:pt idx="5280">
                  <c:v>0.18812961678417026</c:v>
                </c:pt>
                <c:pt idx="5281">
                  <c:v>0.18817727104059903</c:v>
                </c:pt>
                <c:pt idx="5282">
                  <c:v>0.18822492735390972</c:v>
                </c:pt>
                <c:pt idx="5283">
                  <c:v>0.18827258572313924</c:v>
                </c:pt>
                <c:pt idx="5284">
                  <c:v>0.18832024614732409</c:v>
                </c:pt>
                <c:pt idx="5285">
                  <c:v>0.18836790862550146</c:v>
                </c:pt>
                <c:pt idx="5286">
                  <c:v>0.1884155731567084</c:v>
                </c:pt>
                <c:pt idx="5287">
                  <c:v>0.18846323973998225</c:v>
                </c:pt>
                <c:pt idx="5288">
                  <c:v>0.1885109083743606</c:v>
                </c:pt>
                <c:pt idx="5289">
                  <c:v>0.18855857905888107</c:v>
                </c:pt>
                <c:pt idx="5290">
                  <c:v>0.18860625179258128</c:v>
                </c:pt>
                <c:pt idx="5291">
                  <c:v>0.18865392657449956</c:v>
                </c:pt>
                <c:pt idx="5292">
                  <c:v>0.18870160340367384</c:v>
                </c:pt>
                <c:pt idx="5293">
                  <c:v>0.1887492822791427</c:v>
                </c:pt>
                <c:pt idx="5294">
                  <c:v>0.18879696319994435</c:v>
                </c:pt>
                <c:pt idx="5295">
                  <c:v>0.18884464616511781</c:v>
                </c:pt>
                <c:pt idx="5296">
                  <c:v>0.18889233117370169</c:v>
                </c:pt>
                <c:pt idx="5297">
                  <c:v>0.18894001822473516</c:v>
                </c:pt>
                <c:pt idx="5298">
                  <c:v>0.18898770731725736</c:v>
                </c:pt>
                <c:pt idx="5299">
                  <c:v>0.1890353984503077</c:v>
                </c:pt>
                <c:pt idx="5300">
                  <c:v>0.18908309162292569</c:v>
                </c:pt>
                <c:pt idx="5301">
                  <c:v>0.18913078683415113</c:v>
                </c:pt>
                <c:pt idx="5302">
                  <c:v>0.18917848408302371</c:v>
                </c:pt>
                <c:pt idx="5303">
                  <c:v>0.18922618336858374</c:v>
                </c:pt>
                <c:pt idx="5304">
                  <c:v>0.18927388468987127</c:v>
                </c:pt>
                <c:pt idx="5305">
                  <c:v>0.18932158804592683</c:v>
                </c:pt>
                <c:pt idx="5306">
                  <c:v>0.18936929343579084</c:v>
                </c:pt>
                <c:pt idx="5307">
                  <c:v>0.18941700085850424</c:v>
                </c:pt>
                <c:pt idx="5308">
                  <c:v>0.18946471031310783</c:v>
                </c:pt>
                <c:pt idx="5309">
                  <c:v>0.18951242179864267</c:v>
                </c:pt>
                <c:pt idx="5310">
                  <c:v>0.18956013531414992</c:v>
                </c:pt>
                <c:pt idx="5311">
                  <c:v>0.18960785085867141</c:v>
                </c:pt>
                <c:pt idx="5312">
                  <c:v>0.18965556843124817</c:v>
                </c:pt>
                <c:pt idx="5313">
                  <c:v>0.18970328803092246</c:v>
                </c:pt>
                <c:pt idx="5314">
                  <c:v>0.18975100965673589</c:v>
                </c:pt>
                <c:pt idx="5315">
                  <c:v>0.18979873330773075</c:v>
                </c:pt>
                <c:pt idx="5316">
                  <c:v>0.1898464589829493</c:v>
                </c:pt>
                <c:pt idx="5317">
                  <c:v>0.18989418668143399</c:v>
                </c:pt>
                <c:pt idx="5318">
                  <c:v>0.1899419164022273</c:v>
                </c:pt>
                <c:pt idx="5319">
                  <c:v>0.18998964814437219</c:v>
                </c:pt>
                <c:pt idx="5320">
                  <c:v>0.19003738190691161</c:v>
                </c:pt>
                <c:pt idx="5321">
                  <c:v>0.19008511768888858</c:v>
                </c:pt>
                <c:pt idx="5322">
                  <c:v>0.19013285548934658</c:v>
                </c:pt>
                <c:pt idx="5323">
                  <c:v>0.19018059530732898</c:v>
                </c:pt>
                <c:pt idx="5324">
                  <c:v>0.19022833714187945</c:v>
                </c:pt>
                <c:pt idx="5325">
                  <c:v>0.19027608099204171</c:v>
                </c:pt>
                <c:pt idx="5326">
                  <c:v>0.19032382685685992</c:v>
                </c:pt>
                <c:pt idx="5327">
                  <c:v>0.19037157473537811</c:v>
                </c:pt>
                <c:pt idx="5328">
                  <c:v>0.19041932462664066</c:v>
                </c:pt>
                <c:pt idx="5329">
                  <c:v>0.19046707652969203</c:v>
                </c:pt>
                <c:pt idx="5330">
                  <c:v>0.19051483044357692</c:v>
                </c:pt>
                <c:pt idx="5331">
                  <c:v>0.19056258636734028</c:v>
                </c:pt>
                <c:pt idx="5332">
                  <c:v>0.19061034430002702</c:v>
                </c:pt>
                <c:pt idx="5333">
                  <c:v>0.19065810424068225</c:v>
                </c:pt>
                <c:pt idx="5334">
                  <c:v>0.19070586618835147</c:v>
                </c:pt>
                <c:pt idx="5335">
                  <c:v>0.19075363014208005</c:v>
                </c:pt>
                <c:pt idx="5336">
                  <c:v>0.19080139610091382</c:v>
                </c:pt>
                <c:pt idx="5337">
                  <c:v>0.1908491640638986</c:v>
                </c:pt>
                <c:pt idx="5338">
                  <c:v>0.19089693403008043</c:v>
                </c:pt>
                <c:pt idx="5339">
                  <c:v>0.19094470599850555</c:v>
                </c:pt>
                <c:pt idx="5340">
                  <c:v>0.19099247996822022</c:v>
                </c:pt>
                <c:pt idx="5341">
                  <c:v>0.19104025593827109</c:v>
                </c:pt>
                <c:pt idx="5342">
                  <c:v>0.19108803390770487</c:v>
                </c:pt>
                <c:pt idx="5343">
                  <c:v>0.19113581387556838</c:v>
                </c:pt>
                <c:pt idx="5344">
                  <c:v>0.19118359584090877</c:v>
                </c:pt>
                <c:pt idx="5345">
                  <c:v>0.19123137980277324</c:v>
                </c:pt>
                <c:pt idx="5346">
                  <c:v>0.19127916576020912</c:v>
                </c:pt>
                <c:pt idx="5347">
                  <c:v>0.19132695371226405</c:v>
                </c:pt>
                <c:pt idx="5348">
                  <c:v>0.19137474365798582</c:v>
                </c:pt>
                <c:pt idx="5349">
                  <c:v>0.19142253559642231</c:v>
                </c:pt>
                <c:pt idx="5350">
                  <c:v>0.19147032952662144</c:v>
                </c:pt>
                <c:pt idx="5351">
                  <c:v>0.19151812544763167</c:v>
                </c:pt>
                <c:pt idx="5352">
                  <c:v>0.19156592335850134</c:v>
                </c:pt>
                <c:pt idx="5353">
                  <c:v>0.19161372325827902</c:v>
                </c:pt>
                <c:pt idx="5354">
                  <c:v>0.19166152514601348</c:v>
                </c:pt>
                <c:pt idx="5355">
                  <c:v>0.19170932902075372</c:v>
                </c:pt>
                <c:pt idx="5356">
                  <c:v>0.1917571348815488</c:v>
                </c:pt>
                <c:pt idx="5357">
                  <c:v>0.19180494272744791</c:v>
                </c:pt>
                <c:pt idx="5358">
                  <c:v>0.19185275255750064</c:v>
                </c:pt>
                <c:pt idx="5359">
                  <c:v>0.1919005643707565</c:v>
                </c:pt>
                <c:pt idx="5360">
                  <c:v>0.19194837816626534</c:v>
                </c:pt>
                <c:pt idx="5361">
                  <c:v>0.19199619394307704</c:v>
                </c:pt>
                <c:pt idx="5362">
                  <c:v>0.19204401170024174</c:v>
                </c:pt>
                <c:pt idx="5363">
                  <c:v>0.19209183143680983</c:v>
                </c:pt>
                <c:pt idx="5364">
                  <c:v>0.19213965315183168</c:v>
                </c:pt>
                <c:pt idx="5365">
                  <c:v>0.19218747684435797</c:v>
                </c:pt>
                <c:pt idx="5366">
                  <c:v>0.19223530251343948</c:v>
                </c:pt>
                <c:pt idx="5367">
                  <c:v>0.19228313015812712</c:v>
                </c:pt>
                <c:pt idx="5368">
                  <c:v>0.19233095977747222</c:v>
                </c:pt>
                <c:pt idx="5369">
                  <c:v>0.1923787913705258</c:v>
                </c:pt>
                <c:pt idx="5370">
                  <c:v>0.19242662493633961</c:v>
                </c:pt>
                <c:pt idx="5371">
                  <c:v>0.19247446047396527</c:v>
                </c:pt>
                <c:pt idx="5372">
                  <c:v>0.19252229798245452</c:v>
                </c:pt>
                <c:pt idx="5373">
                  <c:v>0.19257013746085935</c:v>
                </c:pt>
                <c:pt idx="5374">
                  <c:v>0.19261797890823196</c:v>
                </c:pt>
                <c:pt idx="5375">
                  <c:v>0.1926658223236247</c:v>
                </c:pt>
                <c:pt idx="5376">
                  <c:v>0.19271366770609008</c:v>
                </c:pt>
                <c:pt idx="5377">
                  <c:v>0.19276151505468073</c:v>
                </c:pt>
                <c:pt idx="5378">
                  <c:v>0.19280936436844948</c:v>
                </c:pt>
                <c:pt idx="5379">
                  <c:v>0.19285721564644942</c:v>
                </c:pt>
                <c:pt idx="5380">
                  <c:v>0.19290506888773362</c:v>
                </c:pt>
                <c:pt idx="5381">
                  <c:v>0.19295292409135562</c:v>
                </c:pt>
                <c:pt idx="5382">
                  <c:v>0.1930007812563688</c:v>
                </c:pt>
                <c:pt idx="5383">
                  <c:v>0.19304864038182692</c:v>
                </c:pt>
                <c:pt idx="5384">
                  <c:v>0.19309650146678364</c:v>
                </c:pt>
                <c:pt idx="5385">
                  <c:v>0.19314436451029329</c:v>
                </c:pt>
                <c:pt idx="5386">
                  <c:v>0.19319222951140999</c:v>
                </c:pt>
                <c:pt idx="5387">
                  <c:v>0.19324009646918797</c:v>
                </c:pt>
                <c:pt idx="5388">
                  <c:v>0.19328796538268186</c:v>
                </c:pt>
                <c:pt idx="5389">
                  <c:v>0.1933358362509465</c:v>
                </c:pt>
                <c:pt idx="5390">
                  <c:v>0.19338370907303659</c:v>
                </c:pt>
                <c:pt idx="5391">
                  <c:v>0.19343158384800718</c:v>
                </c:pt>
                <c:pt idx="5392">
                  <c:v>0.19347946057491364</c:v>
                </c:pt>
                <c:pt idx="5393">
                  <c:v>0.19352733925281135</c:v>
                </c:pt>
                <c:pt idx="5394">
                  <c:v>0.1935752198807556</c:v>
                </c:pt>
                <c:pt idx="5395">
                  <c:v>0.19362310245780245</c:v>
                </c:pt>
                <c:pt idx="5396">
                  <c:v>0.19367098698300761</c:v>
                </c:pt>
                <c:pt idx="5397">
                  <c:v>0.19371887345542727</c:v>
                </c:pt>
                <c:pt idx="5398">
                  <c:v>0.19376676187411759</c:v>
                </c:pt>
                <c:pt idx="5399">
                  <c:v>0.19381465223813499</c:v>
                </c:pt>
                <c:pt idx="5400">
                  <c:v>0.19386254454653609</c:v>
                </c:pt>
                <c:pt idx="5401">
                  <c:v>0.19391043879837755</c:v>
                </c:pt>
                <c:pt idx="5402">
                  <c:v>0.19395833499271636</c:v>
                </c:pt>
                <c:pt idx="5403">
                  <c:v>0.19400623312860954</c:v>
                </c:pt>
                <c:pt idx="5404">
                  <c:v>0.19405413320511444</c:v>
                </c:pt>
                <c:pt idx="5405">
                  <c:v>0.19410203522128847</c:v>
                </c:pt>
                <c:pt idx="5406">
                  <c:v>0.19414993917618922</c:v>
                </c:pt>
                <c:pt idx="5407">
                  <c:v>0.19419784506887436</c:v>
                </c:pt>
                <c:pt idx="5408">
                  <c:v>0.19424575289840185</c:v>
                </c:pt>
                <c:pt idx="5409">
                  <c:v>0.19429366266382991</c:v>
                </c:pt>
                <c:pt idx="5410">
                  <c:v>0.19434157436421673</c:v>
                </c:pt>
                <c:pt idx="5411">
                  <c:v>0.1943894879986208</c:v>
                </c:pt>
                <c:pt idx="5412">
                  <c:v>0.19443740356610067</c:v>
                </c:pt>
                <c:pt idx="5413">
                  <c:v>0.19448532106571512</c:v>
                </c:pt>
                <c:pt idx="5414">
                  <c:v>0.19453324049652312</c:v>
                </c:pt>
                <c:pt idx="5415">
                  <c:v>0.1945811618575839</c:v>
                </c:pt>
                <c:pt idx="5416">
                  <c:v>0.19462908514795654</c:v>
                </c:pt>
                <c:pt idx="5417">
                  <c:v>0.19467701036670063</c:v>
                </c:pt>
                <c:pt idx="5418">
                  <c:v>0.19472493751287587</c:v>
                </c:pt>
                <c:pt idx="5419">
                  <c:v>0.19477286658554183</c:v>
                </c:pt>
                <c:pt idx="5420">
                  <c:v>0.19482079758375873</c:v>
                </c:pt>
                <c:pt idx="5421">
                  <c:v>0.19486873050658651</c:v>
                </c:pt>
                <c:pt idx="5422">
                  <c:v>0.19491666535308555</c:v>
                </c:pt>
                <c:pt idx="5423">
                  <c:v>0.19496460212231634</c:v>
                </c:pt>
                <c:pt idx="5424">
                  <c:v>0.19501254081333957</c:v>
                </c:pt>
                <c:pt idx="5425">
                  <c:v>0.1950604814252159</c:v>
                </c:pt>
                <c:pt idx="5426">
                  <c:v>0.19510842395700639</c:v>
                </c:pt>
                <c:pt idx="5427">
                  <c:v>0.19515636840777228</c:v>
                </c:pt>
                <c:pt idx="5428">
                  <c:v>0.19520431477657479</c:v>
                </c:pt>
                <c:pt idx="5429">
                  <c:v>0.19525226306247542</c:v>
                </c:pt>
                <c:pt idx="5430">
                  <c:v>0.19530021326453587</c:v>
                </c:pt>
                <c:pt idx="5431">
                  <c:v>0.1953481653818179</c:v>
                </c:pt>
                <c:pt idx="5432">
                  <c:v>0.19539611941338356</c:v>
                </c:pt>
                <c:pt idx="5433">
                  <c:v>0.19544407535829497</c:v>
                </c:pt>
                <c:pt idx="5434">
                  <c:v>0.19549203321561456</c:v>
                </c:pt>
                <c:pt idx="5435">
                  <c:v>0.19553999298440472</c:v>
                </c:pt>
                <c:pt idx="5436">
                  <c:v>0.19558795466372819</c:v>
                </c:pt>
                <c:pt idx="5437">
                  <c:v>0.19563591825264778</c:v>
                </c:pt>
                <c:pt idx="5438">
                  <c:v>0.19568388375022658</c:v>
                </c:pt>
                <c:pt idx="5439">
                  <c:v>0.19573185115552766</c:v>
                </c:pt>
                <c:pt idx="5440">
                  <c:v>0.19577982046761438</c:v>
                </c:pt>
                <c:pt idx="5441">
                  <c:v>0.1958277916855504</c:v>
                </c:pt>
                <c:pt idx="5442">
                  <c:v>0.19587576480839913</c:v>
                </c:pt>
                <c:pt idx="5443">
                  <c:v>0.19592373983522471</c:v>
                </c:pt>
                <c:pt idx="5444">
                  <c:v>0.19597171676509106</c:v>
                </c:pt>
                <c:pt idx="5445">
                  <c:v>0.19601969559706225</c:v>
                </c:pt>
                <c:pt idx="5446">
                  <c:v>0.19606767633020289</c:v>
                </c:pt>
                <c:pt idx="5447">
                  <c:v>0.1961156589635773</c:v>
                </c:pt>
                <c:pt idx="5448">
                  <c:v>0.19616364349625035</c:v>
                </c:pt>
                <c:pt idx="5449">
                  <c:v>0.19621162992728672</c:v>
                </c:pt>
                <c:pt idx="5450">
                  <c:v>0.1962596182557515</c:v>
                </c:pt>
                <c:pt idx="5451">
                  <c:v>0.19630760848070999</c:v>
                </c:pt>
                <c:pt idx="5452">
                  <c:v>0.19635560060122753</c:v>
                </c:pt>
                <c:pt idx="5453">
                  <c:v>0.19640359461636969</c:v>
                </c:pt>
                <c:pt idx="5454">
                  <c:v>0.19645159052520209</c:v>
                </c:pt>
                <c:pt idx="5455">
                  <c:v>0.19649958832679065</c:v>
                </c:pt>
                <c:pt idx="5456">
                  <c:v>0.19654758802020145</c:v>
                </c:pt>
                <c:pt idx="5457">
                  <c:v>0.19659558960450069</c:v>
                </c:pt>
                <c:pt idx="5458">
                  <c:v>0.1966435930787547</c:v>
                </c:pt>
                <c:pt idx="5459">
                  <c:v>0.19669159844203013</c:v>
                </c:pt>
                <c:pt idx="5460">
                  <c:v>0.19673960569339369</c:v>
                </c:pt>
                <c:pt idx="5461">
                  <c:v>0.19678761483191221</c:v>
                </c:pt>
                <c:pt idx="5462">
                  <c:v>0.19683562585665285</c:v>
                </c:pt>
                <c:pt idx="5463">
                  <c:v>0.19688363876668277</c:v>
                </c:pt>
                <c:pt idx="5464">
                  <c:v>0.19693165356106934</c:v>
                </c:pt>
                <c:pt idx="5465">
                  <c:v>0.19697967023888022</c:v>
                </c:pt>
                <c:pt idx="5466">
                  <c:v>0.19702768879918309</c:v>
                </c:pt>
                <c:pt idx="5467">
                  <c:v>0.19707570924104578</c:v>
                </c:pt>
                <c:pt idx="5468">
                  <c:v>0.19712373156353652</c:v>
                </c:pt>
                <c:pt idx="5469">
                  <c:v>0.19717175576572352</c:v>
                </c:pt>
                <c:pt idx="5470">
                  <c:v>0.19721978184667507</c:v>
                </c:pt>
                <c:pt idx="5471">
                  <c:v>0.19726780980545983</c:v>
                </c:pt>
                <c:pt idx="5472">
                  <c:v>0.1973158396411466</c:v>
                </c:pt>
                <c:pt idx="5473">
                  <c:v>0.19736387135280423</c:v>
                </c:pt>
                <c:pt idx="5474">
                  <c:v>0.19741190493950184</c:v>
                </c:pt>
                <c:pt idx="5475">
                  <c:v>0.19745994040030854</c:v>
                </c:pt>
                <c:pt idx="5476">
                  <c:v>0.19750797773429402</c:v>
                </c:pt>
                <c:pt idx="5477">
                  <c:v>0.19755601694052757</c:v>
                </c:pt>
                <c:pt idx="5478">
                  <c:v>0.1976040580180792</c:v>
                </c:pt>
                <c:pt idx="5479">
                  <c:v>0.19765210096601873</c:v>
                </c:pt>
                <c:pt idx="5480">
                  <c:v>0.19770014578341624</c:v>
                </c:pt>
                <c:pt idx="5481">
                  <c:v>0.19774819246934203</c:v>
                </c:pt>
                <c:pt idx="5482">
                  <c:v>0.19779624102286641</c:v>
                </c:pt>
                <c:pt idx="5483">
                  <c:v>0.19784429144306026</c:v>
                </c:pt>
                <c:pt idx="5484">
                  <c:v>0.19789234372899403</c:v>
                </c:pt>
                <c:pt idx="5485">
                  <c:v>0.19794039787973883</c:v>
                </c:pt>
                <c:pt idx="5486">
                  <c:v>0.19798845389436576</c:v>
                </c:pt>
                <c:pt idx="5487">
                  <c:v>0.19803651177194601</c:v>
                </c:pt>
                <c:pt idx="5488">
                  <c:v>0.19808457151155115</c:v>
                </c:pt>
                <c:pt idx="5489">
                  <c:v>0.19813263311225263</c:v>
                </c:pt>
                <c:pt idx="5490">
                  <c:v>0.1981806965731224</c:v>
                </c:pt>
                <c:pt idx="5491">
                  <c:v>0.19822876189323219</c:v>
                </c:pt>
                <c:pt idx="5492">
                  <c:v>0.19827682907165436</c:v>
                </c:pt>
                <c:pt idx="5493">
                  <c:v>0.19832489810746104</c:v>
                </c:pt>
                <c:pt idx="5494">
                  <c:v>0.1983729689997247</c:v>
                </c:pt>
                <c:pt idx="5495">
                  <c:v>0.19842104174751798</c:v>
                </c:pt>
                <c:pt idx="5496">
                  <c:v>0.19846911634991368</c:v>
                </c:pt>
                <c:pt idx="5497">
                  <c:v>0.19851719280598476</c:v>
                </c:pt>
                <c:pt idx="5498">
                  <c:v>0.19856527111480424</c:v>
                </c:pt>
                <c:pt idx="5499">
                  <c:v>0.19861335127544547</c:v>
                </c:pt>
                <c:pt idx="5500">
                  <c:v>0.19866143328698199</c:v>
                </c:pt>
                <c:pt idx="5501">
                  <c:v>0.19870951714848725</c:v>
                </c:pt>
                <c:pt idx="5502">
                  <c:v>0.19875760285903532</c:v>
                </c:pt>
                <c:pt idx="5503">
                  <c:v>0.19880569041769983</c:v>
                </c:pt>
                <c:pt idx="5504">
                  <c:v>0.19885377982355518</c:v>
                </c:pt>
                <c:pt idx="5505">
                  <c:v>0.19890187107567558</c:v>
                </c:pt>
                <c:pt idx="5506">
                  <c:v>0.1989499641731354</c:v>
                </c:pt>
                <c:pt idx="5507">
                  <c:v>0.19899805911500942</c:v>
                </c:pt>
                <c:pt idx="5508">
                  <c:v>0.19904615590037231</c:v>
                </c:pt>
                <c:pt idx="5509">
                  <c:v>0.19909425452829921</c:v>
                </c:pt>
                <c:pt idx="5510">
                  <c:v>0.19914235499786517</c:v>
                </c:pt>
                <c:pt idx="5511">
                  <c:v>0.19919045730814539</c:v>
                </c:pt>
                <c:pt idx="5512">
                  <c:v>0.1992385614582155</c:v>
                </c:pt>
                <c:pt idx="5513">
                  <c:v>0.19928666744715104</c:v>
                </c:pt>
                <c:pt idx="5514">
                  <c:v>0.19933477527402788</c:v>
                </c:pt>
                <c:pt idx="5515">
                  <c:v>0.19938288493792194</c:v>
                </c:pt>
                <c:pt idx="5516">
                  <c:v>0.19943099643790946</c:v>
                </c:pt>
                <c:pt idx="5517">
                  <c:v>0.19947910977306674</c:v>
                </c:pt>
                <c:pt idx="5518">
                  <c:v>0.19952722494247005</c:v>
                </c:pt>
                <c:pt idx="5519">
                  <c:v>0.19957534194519627</c:v>
                </c:pt>
                <c:pt idx="5520">
                  <c:v>0.19962346078032225</c:v>
                </c:pt>
                <c:pt idx="5521">
                  <c:v>0.19967158144692476</c:v>
                </c:pt>
                <c:pt idx="5522">
                  <c:v>0.19971970394408117</c:v>
                </c:pt>
                <c:pt idx="5523">
                  <c:v>0.19976782827086859</c:v>
                </c:pt>
                <c:pt idx="5524">
                  <c:v>0.19981595442636477</c:v>
                </c:pt>
                <c:pt idx="5525">
                  <c:v>0.19986408240964706</c:v>
                </c:pt>
                <c:pt idx="5526">
                  <c:v>0.19991221221979344</c:v>
                </c:pt>
                <c:pt idx="5527">
                  <c:v>0.19996034385588193</c:v>
                </c:pt>
                <c:pt idx="5528">
                  <c:v>0.2000084773169907</c:v>
                </c:pt>
                <c:pt idx="5529">
                  <c:v>0.20005661260219793</c:v>
                </c:pt>
                <c:pt idx="5530">
                  <c:v>0.20010474971058226</c:v>
                </c:pt>
                <c:pt idx="5531">
                  <c:v>0.2001528886412223</c:v>
                </c:pt>
                <c:pt idx="5532">
                  <c:v>0.20020102939319681</c:v>
                </c:pt>
                <c:pt idx="5533">
                  <c:v>0.20024917196558495</c:v>
                </c:pt>
                <c:pt idx="5534">
                  <c:v>0.20029731635746573</c:v>
                </c:pt>
                <c:pt idx="5535">
                  <c:v>0.20034546256791846</c:v>
                </c:pt>
                <c:pt idx="5536">
                  <c:v>0.20039361059602287</c:v>
                </c:pt>
                <c:pt idx="5537">
                  <c:v>0.2004417604408584</c:v>
                </c:pt>
                <c:pt idx="5538">
                  <c:v>0.20048991210150494</c:v>
                </c:pt>
                <c:pt idx="5539">
                  <c:v>0.20053806557704251</c:v>
                </c:pt>
                <c:pt idx="5540">
                  <c:v>0.20058622086655128</c:v>
                </c:pt>
                <c:pt idx="5541">
                  <c:v>0.20063437796911154</c:v>
                </c:pt>
                <c:pt idx="5542">
                  <c:v>0.20068253688380377</c:v>
                </c:pt>
                <c:pt idx="5543">
                  <c:v>0.20073069760970882</c:v>
                </c:pt>
                <c:pt idx="5544">
                  <c:v>0.20077886014590737</c:v>
                </c:pt>
                <c:pt idx="5545">
                  <c:v>0.20082702449148046</c:v>
                </c:pt>
                <c:pt idx="5546">
                  <c:v>0.20087519064550929</c:v>
                </c:pt>
                <c:pt idx="5547">
                  <c:v>0.20092335860707514</c:v>
                </c:pt>
                <c:pt idx="5548">
                  <c:v>0.20097152837525958</c:v>
                </c:pt>
                <c:pt idx="5549">
                  <c:v>0.2010196999491442</c:v>
                </c:pt>
                <c:pt idx="5550">
                  <c:v>0.2010678733278109</c:v>
                </c:pt>
                <c:pt idx="5551">
                  <c:v>0.20111604851034173</c:v>
                </c:pt>
                <c:pt idx="5552">
                  <c:v>0.2011642254958188</c:v>
                </c:pt>
                <c:pt idx="5553">
                  <c:v>0.20121240428332446</c:v>
                </c:pt>
                <c:pt idx="5554">
                  <c:v>0.20126058487194126</c:v>
                </c:pt>
                <c:pt idx="5555">
                  <c:v>0.20130876726075184</c:v>
                </c:pt>
                <c:pt idx="5556">
                  <c:v>0.20135695144883903</c:v>
                </c:pt>
                <c:pt idx="5557">
                  <c:v>0.20140513743528596</c:v>
                </c:pt>
                <c:pt idx="5558">
                  <c:v>0.20145332521917556</c:v>
                </c:pt>
                <c:pt idx="5559">
                  <c:v>0.20150151479959141</c:v>
                </c:pt>
                <c:pt idx="5560">
                  <c:v>0.2015497061756171</c:v>
                </c:pt>
                <c:pt idx="5561">
                  <c:v>0.20159789934633598</c:v>
                </c:pt>
                <c:pt idx="5562">
                  <c:v>0.20164609431083214</c:v>
                </c:pt>
                <c:pt idx="5563">
                  <c:v>0.20169429106818948</c:v>
                </c:pt>
                <c:pt idx="5564">
                  <c:v>0.2017424896174923</c:v>
                </c:pt>
                <c:pt idx="5565">
                  <c:v>0.20179068995782479</c:v>
                </c:pt>
                <c:pt idx="5566">
                  <c:v>0.20183889208827169</c:v>
                </c:pt>
                <c:pt idx="5567">
                  <c:v>0.20188709600791746</c:v>
                </c:pt>
                <c:pt idx="5568">
                  <c:v>0.20193530171584709</c:v>
                </c:pt>
                <c:pt idx="5569">
                  <c:v>0.2019835092111455</c:v>
                </c:pt>
                <c:pt idx="5570">
                  <c:v>0.202031718492898</c:v>
                </c:pt>
                <c:pt idx="5571">
                  <c:v>0.20207992956018972</c:v>
                </c:pt>
                <c:pt idx="5572">
                  <c:v>0.20212814241210642</c:v>
                </c:pt>
                <c:pt idx="5573">
                  <c:v>0.20217635704773373</c:v>
                </c:pt>
                <c:pt idx="5574">
                  <c:v>0.20222457346615735</c:v>
                </c:pt>
                <c:pt idx="5575">
                  <c:v>0.2022727916664635</c:v>
                </c:pt>
                <c:pt idx="5576">
                  <c:v>0.20232101164773822</c:v>
                </c:pt>
                <c:pt idx="5577">
                  <c:v>0.20236923340906793</c:v>
                </c:pt>
                <c:pt idx="5578">
                  <c:v>0.20241745694953911</c:v>
                </c:pt>
                <c:pt idx="5579">
                  <c:v>0.20246568226823855</c:v>
                </c:pt>
                <c:pt idx="5580">
                  <c:v>0.20251390936425295</c:v>
                </c:pt>
                <c:pt idx="5581">
                  <c:v>0.20256213823666944</c:v>
                </c:pt>
                <c:pt idx="5582">
                  <c:v>0.20261036888457509</c:v>
                </c:pt>
                <c:pt idx="5583">
                  <c:v>0.20265860130705743</c:v>
                </c:pt>
                <c:pt idx="5584">
                  <c:v>0.20270683550320381</c:v>
                </c:pt>
                <c:pt idx="5585">
                  <c:v>0.20275507147210206</c:v>
                </c:pt>
                <c:pt idx="5586">
                  <c:v>0.20280330921283996</c:v>
                </c:pt>
                <c:pt idx="5587">
                  <c:v>0.20285154872450548</c:v>
                </c:pt>
                <c:pt idx="5588">
                  <c:v>0.20289979000618688</c:v>
                </c:pt>
                <c:pt idx="5589">
                  <c:v>0.20294803305697254</c:v>
                </c:pt>
                <c:pt idx="5590">
                  <c:v>0.20299627787595079</c:v>
                </c:pt>
                <c:pt idx="5591">
                  <c:v>0.20304452446221072</c:v>
                </c:pt>
                <c:pt idx="5592">
                  <c:v>0.20309277281484073</c:v>
                </c:pt>
                <c:pt idx="5593">
                  <c:v>0.20314102293293007</c:v>
                </c:pt>
                <c:pt idx="5594">
                  <c:v>0.20318927481556795</c:v>
                </c:pt>
                <c:pt idx="5595">
                  <c:v>0.20323752846184362</c:v>
                </c:pt>
                <c:pt idx="5596">
                  <c:v>0.20328578387084667</c:v>
                </c:pt>
                <c:pt idx="5597">
                  <c:v>0.20333404104166677</c:v>
                </c:pt>
                <c:pt idx="5598">
                  <c:v>0.20338229997339369</c:v>
                </c:pt>
                <c:pt idx="5599">
                  <c:v>0.20343056066511761</c:v>
                </c:pt>
                <c:pt idx="5600">
                  <c:v>0.2034788231159286</c:v>
                </c:pt>
                <c:pt idx="5601">
                  <c:v>0.20352708732491706</c:v>
                </c:pt>
                <c:pt idx="5602">
                  <c:v>0.20357535329117352</c:v>
                </c:pt>
                <c:pt idx="5603">
                  <c:v>0.20362362101378864</c:v>
                </c:pt>
                <c:pt idx="5604">
                  <c:v>0.20367189049185327</c:v>
                </c:pt>
                <c:pt idx="5605">
                  <c:v>0.20372016172445837</c:v>
                </c:pt>
                <c:pt idx="5606">
                  <c:v>0.20376843471069525</c:v>
                </c:pt>
                <c:pt idx="5607">
                  <c:v>0.20381670944965516</c:v>
                </c:pt>
                <c:pt idx="5608">
                  <c:v>0.20386498594042965</c:v>
                </c:pt>
                <c:pt idx="5609">
                  <c:v>0.2039132641821105</c:v>
                </c:pt>
                <c:pt idx="5610">
                  <c:v>0.20396154417378948</c:v>
                </c:pt>
                <c:pt idx="5611">
                  <c:v>0.20400982591455849</c:v>
                </c:pt>
                <c:pt idx="5612">
                  <c:v>0.20405810940350985</c:v>
                </c:pt>
                <c:pt idx="5613">
                  <c:v>0.20410639463973593</c:v>
                </c:pt>
                <c:pt idx="5614">
                  <c:v>0.20415468162232914</c:v>
                </c:pt>
                <c:pt idx="5615">
                  <c:v>0.20420297035038223</c:v>
                </c:pt>
                <c:pt idx="5616">
                  <c:v>0.20425126082298817</c:v>
                </c:pt>
                <c:pt idx="5617">
                  <c:v>0.20429955303923969</c:v>
                </c:pt>
                <c:pt idx="5618">
                  <c:v>0.20434784699823016</c:v>
                </c:pt>
                <c:pt idx="5619">
                  <c:v>0.20439614269905293</c:v>
                </c:pt>
                <c:pt idx="5620">
                  <c:v>0.20444444014080149</c:v>
                </c:pt>
                <c:pt idx="5621">
                  <c:v>0.20449273932256951</c:v>
                </c:pt>
                <c:pt idx="5622">
                  <c:v>0.20454104024345079</c:v>
                </c:pt>
                <c:pt idx="5623">
                  <c:v>0.20458934290253938</c:v>
                </c:pt>
                <c:pt idx="5624">
                  <c:v>0.2046376472989295</c:v>
                </c:pt>
                <c:pt idx="5625">
                  <c:v>0.20468595343171542</c:v>
                </c:pt>
                <c:pt idx="5626">
                  <c:v>0.20473426129999173</c:v>
                </c:pt>
                <c:pt idx="5627">
                  <c:v>0.20478257090285301</c:v>
                </c:pt>
                <c:pt idx="5628">
                  <c:v>0.20483088223939425</c:v>
                </c:pt>
                <c:pt idx="5629">
                  <c:v>0.20487919530871032</c:v>
                </c:pt>
                <c:pt idx="5630">
                  <c:v>0.20492751010989649</c:v>
                </c:pt>
                <c:pt idx="5631">
                  <c:v>0.20497582664204794</c:v>
                </c:pt>
                <c:pt idx="5632">
                  <c:v>0.20502414490426032</c:v>
                </c:pt>
                <c:pt idx="5633">
                  <c:v>0.20507246489562936</c:v>
                </c:pt>
                <c:pt idx="5634">
                  <c:v>0.20512078661525071</c:v>
                </c:pt>
                <c:pt idx="5635">
                  <c:v>0.20516911006222055</c:v>
                </c:pt>
                <c:pt idx="5636">
                  <c:v>0.20521743523563496</c:v>
                </c:pt>
                <c:pt idx="5637">
                  <c:v>0.20526576213459027</c:v>
                </c:pt>
                <c:pt idx="5638">
                  <c:v>0.20531409075818308</c:v>
                </c:pt>
                <c:pt idx="5639">
                  <c:v>0.20536242110550998</c:v>
                </c:pt>
                <c:pt idx="5640">
                  <c:v>0.20541075317566773</c:v>
                </c:pt>
                <c:pt idx="5641">
                  <c:v>0.2054590869677535</c:v>
                </c:pt>
                <c:pt idx="5642">
                  <c:v>0.20550742248086434</c:v>
                </c:pt>
                <c:pt idx="5643">
                  <c:v>0.20555575971409759</c:v>
                </c:pt>
                <c:pt idx="5644">
                  <c:v>0.20560409866655083</c:v>
                </c:pt>
                <c:pt idx="5645">
                  <c:v>0.20565243933732147</c:v>
                </c:pt>
                <c:pt idx="5646">
                  <c:v>0.20570078172550774</c:v>
                </c:pt>
                <c:pt idx="5647">
                  <c:v>0.20574912583020741</c:v>
                </c:pt>
                <c:pt idx="5648">
                  <c:v>0.20579747165051868</c:v>
                </c:pt>
                <c:pt idx="5649">
                  <c:v>0.20584581918553976</c:v>
                </c:pt>
                <c:pt idx="5650">
                  <c:v>0.20589416843436925</c:v>
                </c:pt>
                <c:pt idx="5651">
                  <c:v>0.20594251939610589</c:v>
                </c:pt>
                <c:pt idx="5652">
                  <c:v>0.20599087206984837</c:v>
                </c:pt>
                <c:pt idx="5653">
                  <c:v>0.20603922645469572</c:v>
                </c:pt>
                <c:pt idx="5654">
                  <c:v>0.20608758254974704</c:v>
                </c:pt>
                <c:pt idx="5655">
                  <c:v>0.20613594035410182</c:v>
                </c:pt>
                <c:pt idx="5656">
                  <c:v>0.20618429986685941</c:v>
                </c:pt>
                <c:pt idx="5657">
                  <c:v>0.20623266108711955</c:v>
                </c:pt>
                <c:pt idx="5658">
                  <c:v>0.20628102401398193</c:v>
                </c:pt>
                <c:pt idx="5659">
                  <c:v>0.20632938864654657</c:v>
                </c:pt>
                <c:pt idx="5660">
                  <c:v>0.20637775498391367</c:v>
                </c:pt>
                <c:pt idx="5661">
                  <c:v>0.20642612302518354</c:v>
                </c:pt>
                <c:pt idx="5662">
                  <c:v>0.20647449276945676</c:v>
                </c:pt>
                <c:pt idx="5663">
                  <c:v>0.20652286421583377</c:v>
                </c:pt>
                <c:pt idx="5664">
                  <c:v>0.20657123736341557</c:v>
                </c:pt>
                <c:pt idx="5665">
                  <c:v>0.20661961221130293</c:v>
                </c:pt>
                <c:pt idx="5666">
                  <c:v>0.20666798875859724</c:v>
                </c:pt>
                <c:pt idx="5667">
                  <c:v>0.20671636700439952</c:v>
                </c:pt>
                <c:pt idx="5668">
                  <c:v>0.20676474694781155</c:v>
                </c:pt>
                <c:pt idx="5669">
                  <c:v>0.2068131285879348</c:v>
                </c:pt>
                <c:pt idx="5670">
                  <c:v>0.20686151192387109</c:v>
                </c:pt>
                <c:pt idx="5671">
                  <c:v>0.20690989695472242</c:v>
                </c:pt>
                <c:pt idx="5672">
                  <c:v>0.20695828367959079</c:v>
                </c:pt>
                <c:pt idx="5673">
                  <c:v>0.20700667209757878</c:v>
                </c:pt>
                <c:pt idx="5674">
                  <c:v>0.20705506220778855</c:v>
                </c:pt>
                <c:pt idx="5675">
                  <c:v>0.20710345400932301</c:v>
                </c:pt>
                <c:pt idx="5676">
                  <c:v>0.20715184750128476</c:v>
                </c:pt>
                <c:pt idx="5677">
                  <c:v>0.20720024268277687</c:v>
                </c:pt>
                <c:pt idx="5678">
                  <c:v>0.20724863955290238</c:v>
                </c:pt>
                <c:pt idx="5679">
                  <c:v>0.20729703811076466</c:v>
                </c:pt>
                <c:pt idx="5680">
                  <c:v>0.20734543835546709</c:v>
                </c:pt>
                <c:pt idx="5681">
                  <c:v>0.20739384028611341</c:v>
                </c:pt>
                <c:pt idx="5682">
                  <c:v>0.20744224390180729</c:v>
                </c:pt>
                <c:pt idx="5683">
                  <c:v>0.20749064920165272</c:v>
                </c:pt>
                <c:pt idx="5684">
                  <c:v>0.20753905618475396</c:v>
                </c:pt>
                <c:pt idx="5685">
                  <c:v>0.20758746485021506</c:v>
                </c:pt>
                <c:pt idx="5686">
                  <c:v>0.20763587519714066</c:v>
                </c:pt>
                <c:pt idx="5687">
                  <c:v>0.20768428722463522</c:v>
                </c:pt>
                <c:pt idx="5688">
                  <c:v>0.20773270093180363</c:v>
                </c:pt>
                <c:pt idx="5689">
                  <c:v>0.20778111631775076</c:v>
                </c:pt>
                <c:pt idx="5690">
                  <c:v>0.20782953338158189</c:v>
                </c:pt>
                <c:pt idx="5691">
                  <c:v>0.20787795212240209</c:v>
                </c:pt>
                <c:pt idx="5692">
                  <c:v>0.20792637253931695</c:v>
                </c:pt>
                <c:pt idx="5693">
                  <c:v>0.20797479463143181</c:v>
                </c:pt>
                <c:pt idx="5694">
                  <c:v>0.20802321839785287</c:v>
                </c:pt>
                <c:pt idx="5695">
                  <c:v>0.20807164383768578</c:v>
                </c:pt>
                <c:pt idx="5696">
                  <c:v>0.20812007095003665</c:v>
                </c:pt>
                <c:pt idx="5697">
                  <c:v>0.20816849973401189</c:v>
                </c:pt>
                <c:pt idx="5698">
                  <c:v>0.20821693018871767</c:v>
                </c:pt>
                <c:pt idx="5699">
                  <c:v>0.20826536231326084</c:v>
                </c:pt>
                <c:pt idx="5700">
                  <c:v>0.20831379610674813</c:v>
                </c:pt>
                <c:pt idx="5701">
                  <c:v>0.20836223156828637</c:v>
                </c:pt>
                <c:pt idx="5702">
                  <c:v>0.20841066869698271</c:v>
                </c:pt>
                <c:pt idx="5703">
                  <c:v>0.20845910749194441</c:v>
                </c:pt>
                <c:pt idx="5704">
                  <c:v>0.20850754795227883</c:v>
                </c:pt>
                <c:pt idx="5705">
                  <c:v>0.20855599007709361</c:v>
                </c:pt>
                <c:pt idx="5706">
                  <c:v>0.20860443386549654</c:v>
                </c:pt>
                <c:pt idx="5707">
                  <c:v>0.20865287931659551</c:v>
                </c:pt>
                <c:pt idx="5708">
                  <c:v>0.20870132642949848</c:v>
                </c:pt>
                <c:pt idx="5709">
                  <c:v>0.20874977520331389</c:v>
                </c:pt>
                <c:pt idx="5710">
                  <c:v>0.20879822563714992</c:v>
                </c:pt>
                <c:pt idx="5711">
                  <c:v>0.20884667773011537</c:v>
                </c:pt>
                <c:pt idx="5712">
                  <c:v>0.20889513148131886</c:v>
                </c:pt>
                <c:pt idx="5713">
                  <c:v>0.20894358688986944</c:v>
                </c:pt>
                <c:pt idx="5714">
                  <c:v>0.20899204395487589</c:v>
                </c:pt>
                <c:pt idx="5715">
                  <c:v>0.20904050267544774</c:v>
                </c:pt>
                <c:pt idx="5716">
                  <c:v>0.2090889630506943</c:v>
                </c:pt>
                <c:pt idx="5717">
                  <c:v>0.20913742507972508</c:v>
                </c:pt>
                <c:pt idx="5718">
                  <c:v>0.20918588876164981</c:v>
                </c:pt>
                <c:pt idx="5719">
                  <c:v>0.20923435409557831</c:v>
                </c:pt>
                <c:pt idx="5720">
                  <c:v>0.20928282108062091</c:v>
                </c:pt>
                <c:pt idx="5721">
                  <c:v>0.2093312897158876</c:v>
                </c:pt>
                <c:pt idx="5722">
                  <c:v>0.20937976000048872</c:v>
                </c:pt>
                <c:pt idx="5723">
                  <c:v>0.2094282319335351</c:v>
                </c:pt>
                <c:pt idx="5724">
                  <c:v>0.20947670551413722</c:v>
                </c:pt>
                <c:pt idx="5725">
                  <c:v>0.20952518074140605</c:v>
                </c:pt>
                <c:pt idx="5726">
                  <c:v>0.20957365761445262</c:v>
                </c:pt>
                <c:pt idx="5727">
                  <c:v>0.20962213613238811</c:v>
                </c:pt>
                <c:pt idx="5728">
                  <c:v>0.20967061629432399</c:v>
                </c:pt>
                <c:pt idx="5729">
                  <c:v>0.20971909809937161</c:v>
                </c:pt>
                <c:pt idx="5730">
                  <c:v>0.20976758154664293</c:v>
                </c:pt>
                <c:pt idx="5731">
                  <c:v>0.2098160666352496</c:v>
                </c:pt>
                <c:pt idx="5732">
                  <c:v>0.20986455336430376</c:v>
                </c:pt>
                <c:pt idx="5733">
                  <c:v>0.20991304173291755</c:v>
                </c:pt>
                <c:pt idx="5734">
                  <c:v>0.20996153174020346</c:v>
                </c:pt>
                <c:pt idx="5735">
                  <c:v>0.21001002338527391</c:v>
                </c:pt>
                <c:pt idx="5736">
                  <c:v>0.21005851666724157</c:v>
                </c:pt>
                <c:pt idx="5737">
                  <c:v>0.21010701158521936</c:v>
                </c:pt>
                <c:pt idx="5738">
                  <c:v>0.21015550813832032</c:v>
                </c:pt>
                <c:pt idx="5739">
                  <c:v>0.21020400632565747</c:v>
                </c:pt>
                <c:pt idx="5740">
                  <c:v>0.21025250614634441</c:v>
                </c:pt>
                <c:pt idx="5741">
                  <c:v>0.21030100759949447</c:v>
                </c:pt>
                <c:pt idx="5742">
                  <c:v>0.21034951068422142</c:v>
                </c:pt>
                <c:pt idx="5743">
                  <c:v>0.21039801539963901</c:v>
                </c:pt>
                <c:pt idx="5744">
                  <c:v>0.21044652174486131</c:v>
                </c:pt>
                <c:pt idx="5745">
                  <c:v>0.2104950297190025</c:v>
                </c:pt>
                <c:pt idx="5746">
                  <c:v>0.21054353932117686</c:v>
                </c:pt>
                <c:pt idx="5747">
                  <c:v>0.21059205055049895</c:v>
                </c:pt>
                <c:pt idx="5748">
                  <c:v>0.21064056340608348</c:v>
                </c:pt>
                <c:pt idx="5749">
                  <c:v>0.21068907788704516</c:v>
                </c:pt>
                <c:pt idx="5750">
                  <c:v>0.21073759399249903</c:v>
                </c:pt>
                <c:pt idx="5751">
                  <c:v>0.21078611172156025</c:v>
                </c:pt>
                <c:pt idx="5752">
                  <c:v>0.21083463107334413</c:v>
                </c:pt>
                <c:pt idx="5753">
                  <c:v>0.21088315204696614</c:v>
                </c:pt>
                <c:pt idx="5754">
                  <c:v>0.21093167464154197</c:v>
                </c:pt>
                <c:pt idx="5755">
                  <c:v>0.21098019885618755</c:v>
                </c:pt>
                <c:pt idx="5756">
                  <c:v>0.21102872469001849</c:v>
                </c:pt>
                <c:pt idx="5757">
                  <c:v>0.21107725214215134</c:v>
                </c:pt>
                <c:pt idx="5758">
                  <c:v>0.21112578121170217</c:v>
                </c:pt>
                <c:pt idx="5759">
                  <c:v>0.21117431189778751</c:v>
                </c:pt>
                <c:pt idx="5760">
                  <c:v>0.21122284419952395</c:v>
                </c:pt>
                <c:pt idx="5761">
                  <c:v>0.21127137811602839</c:v>
                </c:pt>
                <c:pt idx="5762">
                  <c:v>0.21131991364641772</c:v>
                </c:pt>
                <c:pt idx="5763">
                  <c:v>0.21136845078980915</c:v>
                </c:pt>
                <c:pt idx="5764">
                  <c:v>0.21141698954531982</c:v>
                </c:pt>
                <c:pt idx="5765">
                  <c:v>0.21146552991206724</c:v>
                </c:pt>
                <c:pt idx="5766">
                  <c:v>0.21151407188916907</c:v>
                </c:pt>
                <c:pt idx="5767">
                  <c:v>0.21156261547574304</c:v>
                </c:pt>
                <c:pt idx="5768">
                  <c:v>0.21161116067090721</c:v>
                </c:pt>
                <c:pt idx="5769">
                  <c:v>0.21165970747377966</c:v>
                </c:pt>
                <c:pt idx="5770">
                  <c:v>0.2117082558834785</c:v>
                </c:pt>
                <c:pt idx="5771">
                  <c:v>0.21175680589912235</c:v>
                </c:pt>
                <c:pt idx="5772">
                  <c:v>0.21180535751982965</c:v>
                </c:pt>
                <c:pt idx="5773">
                  <c:v>0.21185391074471935</c:v>
                </c:pt>
                <c:pt idx="5774">
                  <c:v>0.21190246557291023</c:v>
                </c:pt>
                <c:pt idx="5775">
                  <c:v>0.21195102200352151</c:v>
                </c:pt>
                <c:pt idx="5776">
                  <c:v>0.21199958003567235</c:v>
                </c:pt>
                <c:pt idx="5777">
                  <c:v>0.21204813966848218</c:v>
                </c:pt>
                <c:pt idx="5778">
                  <c:v>0.21209670090107063</c:v>
                </c:pt>
                <c:pt idx="5779">
                  <c:v>0.21214526373255735</c:v>
                </c:pt>
                <c:pt idx="5780">
                  <c:v>0.21219382816206245</c:v>
                </c:pt>
                <c:pt idx="5781">
                  <c:v>0.2122423941887058</c:v>
                </c:pt>
                <c:pt idx="5782">
                  <c:v>0.2122909618116077</c:v>
                </c:pt>
                <c:pt idx="5783">
                  <c:v>0.21233953102988865</c:v>
                </c:pt>
                <c:pt idx="5784">
                  <c:v>0.2123881018426691</c:v>
                </c:pt>
                <c:pt idx="5785">
                  <c:v>0.21243667424906984</c:v>
                </c:pt>
                <c:pt idx="5786">
                  <c:v>0.21248524824821166</c:v>
                </c:pt>
                <c:pt idx="5787">
                  <c:v>0.21253382383921585</c:v>
                </c:pt>
                <c:pt idx="5788">
                  <c:v>0.21258240102120338</c:v>
                </c:pt>
                <c:pt idx="5789">
                  <c:v>0.21263097979329584</c:v>
                </c:pt>
                <c:pt idx="5790">
                  <c:v>0.21267956015461456</c:v>
                </c:pt>
                <c:pt idx="5791">
                  <c:v>0.21272814210428145</c:v>
                </c:pt>
                <c:pt idx="5792">
                  <c:v>0.21277672564141831</c:v>
                </c:pt>
                <c:pt idx="5793">
                  <c:v>0.21282531076514721</c:v>
                </c:pt>
                <c:pt idx="5794">
                  <c:v>0.21287389747459023</c:v>
                </c:pt>
                <c:pt idx="5795">
                  <c:v>0.21292248576886991</c:v>
                </c:pt>
                <c:pt idx="5796">
                  <c:v>0.21297107564710871</c:v>
                </c:pt>
                <c:pt idx="5797">
                  <c:v>0.21301966710842923</c:v>
                </c:pt>
                <c:pt idx="5798">
                  <c:v>0.2130682601519546</c:v>
                </c:pt>
                <c:pt idx="5799">
                  <c:v>0.21311685477680745</c:v>
                </c:pt>
                <c:pt idx="5800">
                  <c:v>0.21316545098211132</c:v>
                </c:pt>
                <c:pt idx="5801">
                  <c:v>0.21321404876698932</c:v>
                </c:pt>
                <c:pt idx="5802">
                  <c:v>0.21326264813056506</c:v>
                </c:pt>
                <c:pt idx="5803">
                  <c:v>0.21331124907196222</c:v>
                </c:pt>
                <c:pt idx="5804">
                  <c:v>0.21335985159030474</c:v>
                </c:pt>
                <c:pt idx="5805">
                  <c:v>0.21340845568471636</c:v>
                </c:pt>
                <c:pt idx="5806">
                  <c:v>0.21345706135432138</c:v>
                </c:pt>
                <c:pt idx="5807">
                  <c:v>0.21350566859824424</c:v>
                </c:pt>
                <c:pt idx="5808">
                  <c:v>0.21355427741560934</c:v>
                </c:pt>
                <c:pt idx="5809">
                  <c:v>0.21360288780554118</c:v>
                </c:pt>
                <c:pt idx="5810">
                  <c:v>0.21365149976716488</c:v>
                </c:pt>
                <c:pt idx="5811">
                  <c:v>0.21370011329960514</c:v>
                </c:pt>
                <c:pt idx="5812">
                  <c:v>0.21374872840198733</c:v>
                </c:pt>
                <c:pt idx="5813">
                  <c:v>0.21379734507343667</c:v>
                </c:pt>
                <c:pt idx="5814">
                  <c:v>0.21384596331307859</c:v>
                </c:pt>
                <c:pt idx="5815">
                  <c:v>0.21389458312003881</c:v>
                </c:pt>
                <c:pt idx="5816">
                  <c:v>0.21394320449344301</c:v>
                </c:pt>
                <c:pt idx="5817">
                  <c:v>0.21399182743241726</c:v>
                </c:pt>
                <c:pt idx="5818">
                  <c:v>0.21404045193608753</c:v>
                </c:pt>
                <c:pt idx="5819">
                  <c:v>0.2140890780035804</c:v>
                </c:pt>
                <c:pt idx="5820">
                  <c:v>0.21413770563402204</c:v>
                </c:pt>
                <c:pt idx="5821">
                  <c:v>0.2141863348265392</c:v>
                </c:pt>
                <c:pt idx="5822">
                  <c:v>0.21423496558025856</c:v>
                </c:pt>
                <c:pt idx="5823">
                  <c:v>0.2142835978943072</c:v>
                </c:pt>
                <c:pt idx="5824">
                  <c:v>0.21433223176781205</c:v>
                </c:pt>
                <c:pt idx="5825">
                  <c:v>0.2143808671999006</c:v>
                </c:pt>
                <c:pt idx="5826">
                  <c:v>0.21442950418970003</c:v>
                </c:pt>
                <c:pt idx="5827">
                  <c:v>0.21447814273633822</c:v>
                </c:pt>
                <c:pt idx="5828">
                  <c:v>0.21452678283894255</c:v>
                </c:pt>
                <c:pt idx="5829">
                  <c:v>0.21457542449664138</c:v>
                </c:pt>
                <c:pt idx="5830">
                  <c:v>0.2146240677085624</c:v>
                </c:pt>
                <c:pt idx="5831">
                  <c:v>0.2146727124738341</c:v>
                </c:pt>
                <c:pt idx="5832">
                  <c:v>0.2147213587915848</c:v>
                </c:pt>
                <c:pt idx="5833">
                  <c:v>0.21477000666094306</c:v>
                </c:pt>
                <c:pt idx="5834">
                  <c:v>0.21481865608103762</c:v>
                </c:pt>
                <c:pt idx="5835">
                  <c:v>0.21486730705099738</c:v>
                </c:pt>
                <c:pt idx="5836">
                  <c:v>0.21491595956995144</c:v>
                </c:pt>
                <c:pt idx="5837">
                  <c:v>0.21496461363702898</c:v>
                </c:pt>
                <c:pt idx="5838">
                  <c:v>0.21501326925135936</c:v>
                </c:pt>
                <c:pt idx="5839">
                  <c:v>0.21506192641207222</c:v>
                </c:pt>
                <c:pt idx="5840">
                  <c:v>0.21511058511829723</c:v>
                </c:pt>
                <c:pt idx="5841">
                  <c:v>0.21515924536916423</c:v>
                </c:pt>
                <c:pt idx="5842">
                  <c:v>0.21520790716380325</c:v>
                </c:pt>
                <c:pt idx="5843">
                  <c:v>0.21525657050134453</c:v>
                </c:pt>
                <c:pt idx="5844">
                  <c:v>0.21530523538091834</c:v>
                </c:pt>
                <c:pt idx="5845">
                  <c:v>0.2153539018016554</c:v>
                </c:pt>
                <c:pt idx="5846">
                  <c:v>0.21540256976268618</c:v>
                </c:pt>
                <c:pt idx="5847">
                  <c:v>0.21545123926314169</c:v>
                </c:pt>
                <c:pt idx="5848">
                  <c:v>0.21549991030215301</c:v>
                </c:pt>
                <c:pt idx="5849">
                  <c:v>0.21554858287885098</c:v>
                </c:pt>
                <c:pt idx="5850">
                  <c:v>0.21559725699236723</c:v>
                </c:pt>
                <c:pt idx="5851">
                  <c:v>0.21564593264183329</c:v>
                </c:pt>
                <c:pt idx="5852">
                  <c:v>0.2156946098263805</c:v>
                </c:pt>
                <c:pt idx="5853">
                  <c:v>0.2157432885451411</c:v>
                </c:pt>
                <c:pt idx="5854">
                  <c:v>0.2157919687972468</c:v>
                </c:pt>
                <c:pt idx="5855">
                  <c:v>0.21584065058182991</c:v>
                </c:pt>
                <c:pt idx="5856">
                  <c:v>0.21588933389802253</c:v>
                </c:pt>
                <c:pt idx="5857">
                  <c:v>0.21593801874495738</c:v>
                </c:pt>
                <c:pt idx="5858">
                  <c:v>0.21598670512176701</c:v>
                </c:pt>
                <c:pt idx="5859">
                  <c:v>0.21603539302758426</c:v>
                </c:pt>
                <c:pt idx="5860">
                  <c:v>0.2160840824615419</c:v>
                </c:pt>
                <c:pt idx="5861">
                  <c:v>0.21613277342277329</c:v>
                </c:pt>
                <c:pt idx="5862">
                  <c:v>0.21618146591041165</c:v>
                </c:pt>
                <c:pt idx="5863">
                  <c:v>0.21623015992359043</c:v>
                </c:pt>
                <c:pt idx="5864">
                  <c:v>0.21627885546144318</c:v>
                </c:pt>
                <c:pt idx="5865">
                  <c:v>0.21632755252310382</c:v>
                </c:pt>
                <c:pt idx="5866">
                  <c:v>0.21637625110770603</c:v>
                </c:pt>
                <c:pt idx="5867">
                  <c:v>0.21642495121438424</c:v>
                </c:pt>
                <c:pt idx="5868">
                  <c:v>0.21647365284227249</c:v>
                </c:pt>
                <c:pt idx="5869">
                  <c:v>0.21652235599050534</c:v>
                </c:pt>
                <c:pt idx="5870">
                  <c:v>0.2165710606582173</c:v>
                </c:pt>
                <c:pt idx="5871">
                  <c:v>0.2166197668445432</c:v>
                </c:pt>
                <c:pt idx="5872">
                  <c:v>0.21666847454861776</c:v>
                </c:pt>
                <c:pt idx="5873">
                  <c:v>0.21671718376957624</c:v>
                </c:pt>
                <c:pt idx="5874">
                  <c:v>0.2167658945065539</c:v>
                </c:pt>
                <c:pt idx="5875">
                  <c:v>0.21681460675868602</c:v>
                </c:pt>
                <c:pt idx="5876">
                  <c:v>0.21686332052510832</c:v>
                </c:pt>
                <c:pt idx="5877">
                  <c:v>0.21691203580495627</c:v>
                </c:pt>
                <c:pt idx="5878">
                  <c:v>0.21696075259736594</c:v>
                </c:pt>
                <c:pt idx="5879">
                  <c:v>0.21700947090147338</c:v>
                </c:pt>
                <c:pt idx="5880">
                  <c:v>0.21705819071641477</c:v>
                </c:pt>
                <c:pt idx="5881">
                  <c:v>0.21710691204132657</c:v>
                </c:pt>
                <c:pt idx="5882">
                  <c:v>0.2171556348753452</c:v>
                </c:pt>
                <c:pt idx="5883">
                  <c:v>0.21720435921760736</c:v>
                </c:pt>
                <c:pt idx="5884">
                  <c:v>0.21725308506724997</c:v>
                </c:pt>
                <c:pt idx="5885">
                  <c:v>0.2173018124234101</c:v>
                </c:pt>
                <c:pt idx="5886">
                  <c:v>0.21735054128522491</c:v>
                </c:pt>
                <c:pt idx="5887">
                  <c:v>0.21739927165183165</c:v>
                </c:pt>
                <c:pt idx="5888">
                  <c:v>0.21744800352236784</c:v>
                </c:pt>
                <c:pt idx="5889">
                  <c:v>0.21749673689597132</c:v>
                </c:pt>
                <c:pt idx="5890">
                  <c:v>0.21754547177177966</c:v>
                </c:pt>
                <c:pt idx="5891">
                  <c:v>0.21759420814893118</c:v>
                </c:pt>
                <c:pt idx="5892">
                  <c:v>0.21764294602656375</c:v>
                </c:pt>
                <c:pt idx="5893">
                  <c:v>0.21769168540381587</c:v>
                </c:pt>
                <c:pt idx="5894">
                  <c:v>0.21774042627982593</c:v>
                </c:pt>
                <c:pt idx="5895">
                  <c:v>0.21778916865373266</c:v>
                </c:pt>
                <c:pt idx="5896">
                  <c:v>0.21783791252467483</c:v>
                </c:pt>
                <c:pt idx="5897">
                  <c:v>0.21788665789179132</c:v>
                </c:pt>
                <c:pt idx="5898">
                  <c:v>0.21793540475422135</c:v>
                </c:pt>
                <c:pt idx="5899">
                  <c:v>0.21798415311110422</c:v>
                </c:pt>
                <c:pt idx="5900">
                  <c:v>0.21803290296157943</c:v>
                </c:pt>
                <c:pt idx="5901">
                  <c:v>0.21808165430478649</c:v>
                </c:pt>
                <c:pt idx="5902">
                  <c:v>0.21813040713986517</c:v>
                </c:pt>
                <c:pt idx="5903">
                  <c:v>0.21817916146595551</c:v>
                </c:pt>
                <c:pt idx="5904">
                  <c:v>0.21822791728219756</c:v>
                </c:pt>
                <c:pt idx="5905">
                  <c:v>0.21827667458773167</c:v>
                </c:pt>
                <c:pt idx="5906">
                  <c:v>0.21832543338169805</c:v>
                </c:pt>
                <c:pt idx="5907">
                  <c:v>0.21837419366323746</c:v>
                </c:pt>
                <c:pt idx="5908">
                  <c:v>0.21842295543149068</c:v>
                </c:pt>
                <c:pt idx="5909">
                  <c:v>0.21847171868559853</c:v>
                </c:pt>
                <c:pt idx="5910">
                  <c:v>0.21852048342470218</c:v>
                </c:pt>
                <c:pt idx="5911">
                  <c:v>0.21856924964794272</c:v>
                </c:pt>
                <c:pt idx="5912">
                  <c:v>0.21861801735446168</c:v>
                </c:pt>
                <c:pt idx="5913">
                  <c:v>0.21866678654340049</c:v>
                </c:pt>
                <c:pt idx="5914">
                  <c:v>0.2187155572139009</c:v>
                </c:pt>
                <c:pt idx="5915">
                  <c:v>0.21876432936510504</c:v>
                </c:pt>
                <c:pt idx="5916">
                  <c:v>0.21881310299615464</c:v>
                </c:pt>
                <c:pt idx="5917">
                  <c:v>0.21886187810619204</c:v>
                </c:pt>
                <c:pt idx="5918">
                  <c:v>0.2189106546943595</c:v>
                </c:pt>
                <c:pt idx="5919">
                  <c:v>0.21895943275979984</c:v>
                </c:pt>
                <c:pt idx="5920">
                  <c:v>0.21900821230165535</c:v>
                </c:pt>
                <c:pt idx="5921">
                  <c:v>0.21905699331906917</c:v>
                </c:pt>
                <c:pt idx="5922">
                  <c:v>0.21910577581118418</c:v>
                </c:pt>
                <c:pt idx="5923">
                  <c:v>0.21915455977714365</c:v>
                </c:pt>
                <c:pt idx="5924">
                  <c:v>0.21920334521609078</c:v>
                </c:pt>
                <c:pt idx="5925">
                  <c:v>0.21925213212716926</c:v>
                </c:pt>
                <c:pt idx="5926">
                  <c:v>0.2193009205095226</c:v>
                </c:pt>
                <c:pt idx="5927">
                  <c:v>0.21934971036229475</c:v>
                </c:pt>
                <c:pt idx="5928">
                  <c:v>0.21939850168462954</c:v>
                </c:pt>
                <c:pt idx="5929">
                  <c:v>0.21944729447567124</c:v>
                </c:pt>
                <c:pt idx="5930">
                  <c:v>0.21949608873456403</c:v>
                </c:pt>
                <c:pt idx="5931">
                  <c:v>0.21954488446045251</c:v>
                </c:pt>
                <c:pt idx="5932">
                  <c:v>0.21959368165248128</c:v>
                </c:pt>
                <c:pt idx="5933">
                  <c:v>0.219642480309795</c:v>
                </c:pt>
                <c:pt idx="5934">
                  <c:v>0.21969128043153874</c:v>
                </c:pt>
                <c:pt idx="5935">
                  <c:v>0.21974008201685769</c:v>
                </c:pt>
                <c:pt idx="5936">
                  <c:v>0.21978888506489708</c:v>
                </c:pt>
                <c:pt idx="5937">
                  <c:v>0.21983768957480224</c:v>
                </c:pt>
                <c:pt idx="5938">
                  <c:v>0.21988649554571879</c:v>
                </c:pt>
                <c:pt idx="5939">
                  <c:v>0.21993530297679259</c:v>
                </c:pt>
                <c:pt idx="5940">
                  <c:v>0.21998411186716943</c:v>
                </c:pt>
                <c:pt idx="5941">
                  <c:v>0.22003292221599555</c:v>
                </c:pt>
                <c:pt idx="5942">
                  <c:v>0.2200817340224171</c:v>
                </c:pt>
                <c:pt idx="5943">
                  <c:v>0.22013054728558046</c:v>
                </c:pt>
                <c:pt idx="5944">
                  <c:v>0.22017936200463228</c:v>
                </c:pt>
                <c:pt idx="5945">
                  <c:v>0.22022817817871915</c:v>
                </c:pt>
                <c:pt idx="5946">
                  <c:v>0.22027699580698809</c:v>
                </c:pt>
                <c:pt idx="5947">
                  <c:v>0.22032581488858607</c:v>
                </c:pt>
                <c:pt idx="5948">
                  <c:v>0.22037463542266039</c:v>
                </c:pt>
                <c:pt idx="5949">
                  <c:v>0.22042345740835836</c:v>
                </c:pt>
                <c:pt idx="5950">
                  <c:v>0.22047228084482759</c:v>
                </c:pt>
                <c:pt idx="5951">
                  <c:v>0.22052110573121558</c:v>
                </c:pt>
                <c:pt idx="5952">
                  <c:v>0.22056993206667042</c:v>
                </c:pt>
                <c:pt idx="5953">
                  <c:v>0.22061875985033996</c:v>
                </c:pt>
                <c:pt idx="5954">
                  <c:v>0.22066758908137241</c:v>
                </c:pt>
                <c:pt idx="5955">
                  <c:v>0.2207164197589162</c:v>
                </c:pt>
                <c:pt idx="5956">
                  <c:v>0.22076525188211976</c:v>
                </c:pt>
                <c:pt idx="5957">
                  <c:v>0.22081408545013173</c:v>
                </c:pt>
                <c:pt idx="5958">
                  <c:v>0.22086292046210099</c:v>
                </c:pt>
                <c:pt idx="5959">
                  <c:v>0.22091175691717643</c:v>
                </c:pt>
                <c:pt idx="5960">
                  <c:v>0.22096059481450725</c:v>
                </c:pt>
                <c:pt idx="5961">
                  <c:v>0.22100943415324292</c:v>
                </c:pt>
                <c:pt idx="5962">
                  <c:v>0.22105827493253258</c:v>
                </c:pt>
                <c:pt idx="5963">
                  <c:v>0.22110711715152606</c:v>
                </c:pt>
                <c:pt idx="5964">
                  <c:v>0.22115596080937316</c:v>
                </c:pt>
                <c:pt idx="5965">
                  <c:v>0.2212048059052239</c:v>
                </c:pt>
                <c:pt idx="5966">
                  <c:v>0.22125365243822817</c:v>
                </c:pt>
                <c:pt idx="5967">
                  <c:v>0.22130250040753624</c:v>
                </c:pt>
                <c:pt idx="5968">
                  <c:v>0.22135134981229879</c:v>
                </c:pt>
                <c:pt idx="5969">
                  <c:v>0.22140020065166618</c:v>
                </c:pt>
                <c:pt idx="5970">
                  <c:v>0.22144905292478928</c:v>
                </c:pt>
                <c:pt idx="5971">
                  <c:v>0.22149790663081903</c:v>
                </c:pt>
                <c:pt idx="5972">
                  <c:v>0.22154676176890639</c:v>
                </c:pt>
                <c:pt idx="5973">
                  <c:v>0.22159561833820274</c:v>
                </c:pt>
                <c:pt idx="5974">
                  <c:v>0.22164447633785936</c:v>
                </c:pt>
                <c:pt idx="5975">
                  <c:v>0.22169333576702774</c:v>
                </c:pt>
                <c:pt idx="5976">
                  <c:v>0.22174219662485997</c:v>
                </c:pt>
                <c:pt idx="5977">
                  <c:v>0.22179105891050749</c:v>
                </c:pt>
                <c:pt idx="5978">
                  <c:v>0.22183992262312255</c:v>
                </c:pt>
                <c:pt idx="5979">
                  <c:v>0.22188878776185736</c:v>
                </c:pt>
                <c:pt idx="5980">
                  <c:v>0.22193765432586413</c:v>
                </c:pt>
                <c:pt idx="5981">
                  <c:v>0.22198652231429561</c:v>
                </c:pt>
                <c:pt idx="5982">
                  <c:v>0.22203539172630429</c:v>
                </c:pt>
                <c:pt idx="5983">
                  <c:v>0.22208426256104316</c:v>
                </c:pt>
                <c:pt idx="5984">
                  <c:v>0.22213313481766511</c:v>
                </c:pt>
                <c:pt idx="5985">
                  <c:v>0.22218200849532338</c:v>
                </c:pt>
                <c:pt idx="5986">
                  <c:v>0.22223088359317128</c:v>
                </c:pt>
                <c:pt idx="5987">
                  <c:v>0.22227976011036218</c:v>
                </c:pt>
                <c:pt idx="5988">
                  <c:v>0.22232863804605005</c:v>
                </c:pt>
                <c:pt idx="5989">
                  <c:v>0.22237751739938819</c:v>
                </c:pt>
                <c:pt idx="5990">
                  <c:v>0.22242639816953111</c:v>
                </c:pt>
                <c:pt idx="5991">
                  <c:v>0.22247528035563252</c:v>
                </c:pt>
                <c:pt idx="5992">
                  <c:v>0.22252416395684693</c:v>
                </c:pt>
                <c:pt idx="5993">
                  <c:v>0.2225730489723288</c:v>
                </c:pt>
                <c:pt idx="5994">
                  <c:v>0.22262193540123257</c:v>
                </c:pt>
                <c:pt idx="5995">
                  <c:v>0.22267082324271328</c:v>
                </c:pt>
                <c:pt idx="5996">
                  <c:v>0.22271971249592556</c:v>
                </c:pt>
                <c:pt idx="5997">
                  <c:v>0.22276860316002467</c:v>
                </c:pt>
                <c:pt idx="5998">
                  <c:v>0.22281749523416589</c:v>
                </c:pt>
                <c:pt idx="5999">
                  <c:v>0.22286638871750455</c:v>
                </c:pt>
                <c:pt idx="6000">
                  <c:v>0.22291528360919619</c:v>
                </c:pt>
                <c:pt idx="6001">
                  <c:v>0.22296417990839668</c:v>
                </c:pt>
                <c:pt idx="6002">
                  <c:v>0.22301307761426178</c:v>
                </c:pt>
                <c:pt idx="6003">
                  <c:v>0.22306197672594766</c:v>
                </c:pt>
                <c:pt idx="6004">
                  <c:v>0.22311087724261047</c:v>
                </c:pt>
                <c:pt idx="6005">
                  <c:v>0.22315977916340657</c:v>
                </c:pt>
                <c:pt idx="6006">
                  <c:v>0.22320868248749259</c:v>
                </c:pt>
                <c:pt idx="6007">
                  <c:v>0.22325758721402514</c:v>
                </c:pt>
                <c:pt idx="6008">
                  <c:v>0.22330649334216096</c:v>
                </c:pt>
                <c:pt idx="6009">
                  <c:v>0.22335540087105732</c:v>
                </c:pt>
                <c:pt idx="6010">
                  <c:v>0.2234043097998713</c:v>
                </c:pt>
                <c:pt idx="6011">
                  <c:v>0.22345322012776017</c:v>
                </c:pt>
                <c:pt idx="6012">
                  <c:v>0.22350213185388154</c:v>
                </c:pt>
                <c:pt idx="6013">
                  <c:v>0.22355104497739289</c:v>
                </c:pt>
                <c:pt idx="6014">
                  <c:v>0.22359995949745218</c:v>
                </c:pt>
                <c:pt idx="6015">
                  <c:v>0.22364887541321737</c:v>
                </c:pt>
                <c:pt idx="6016">
                  <c:v>0.22369779272384657</c:v>
                </c:pt>
                <c:pt idx="6017">
                  <c:v>0.22374671142849814</c:v>
                </c:pt>
                <c:pt idx="6018">
                  <c:v>0.22379563152633045</c:v>
                </c:pt>
                <c:pt idx="6019">
                  <c:v>0.22384455301650208</c:v>
                </c:pt>
                <c:pt idx="6020">
                  <c:v>0.22389347589817202</c:v>
                </c:pt>
                <c:pt idx="6021">
                  <c:v>0.22394240017049905</c:v>
                </c:pt>
                <c:pt idx="6022">
                  <c:v>0.22399132583264225</c:v>
                </c:pt>
                <c:pt idx="6023">
                  <c:v>0.22404025288376081</c:v>
                </c:pt>
                <c:pt idx="6024">
                  <c:v>0.22408918132301453</c:v>
                </c:pt>
                <c:pt idx="6025">
                  <c:v>0.22413811114956256</c:v>
                </c:pt>
                <c:pt idx="6026">
                  <c:v>0.22418704236256481</c:v>
                </c:pt>
                <c:pt idx="6027">
                  <c:v>0.22423597496118119</c:v>
                </c:pt>
                <c:pt idx="6028">
                  <c:v>0.2242849089445717</c:v>
                </c:pt>
                <c:pt idx="6029">
                  <c:v>0.22433384431189674</c:v>
                </c:pt>
                <c:pt idx="6030">
                  <c:v>0.22438278106231632</c:v>
                </c:pt>
                <c:pt idx="6031">
                  <c:v>0.22443171919499141</c:v>
                </c:pt>
                <c:pt idx="6032">
                  <c:v>0.22448065870908249</c:v>
                </c:pt>
                <c:pt idx="6033">
                  <c:v>0.2245295996037503</c:v>
                </c:pt>
                <c:pt idx="6034">
                  <c:v>0.2245785418781561</c:v>
                </c:pt>
                <c:pt idx="6035">
                  <c:v>0.22462748553146089</c:v>
                </c:pt>
                <c:pt idx="6036">
                  <c:v>0.22467643056282618</c:v>
                </c:pt>
                <c:pt idx="6037">
                  <c:v>0.22472537697141323</c:v>
                </c:pt>
                <c:pt idx="6038">
                  <c:v>0.22477432475638393</c:v>
                </c:pt>
                <c:pt idx="6039">
                  <c:v>0.22482327391690007</c:v>
                </c:pt>
                <c:pt idx="6040">
                  <c:v>0.22487222445212349</c:v>
                </c:pt>
                <c:pt idx="6041">
                  <c:v>0.22492117636121636</c:v>
                </c:pt>
                <c:pt idx="6042">
                  <c:v>0.22497012964334107</c:v>
                </c:pt>
                <c:pt idx="6043">
                  <c:v>0.22501908429766002</c:v>
                </c:pt>
                <c:pt idx="6044">
                  <c:v>0.22506804032333588</c:v>
                </c:pt>
                <c:pt idx="6045">
                  <c:v>0.22511699771953136</c:v>
                </c:pt>
                <c:pt idx="6046">
                  <c:v>0.22516595648540944</c:v>
                </c:pt>
                <c:pt idx="6047">
                  <c:v>0.2252149166201331</c:v>
                </c:pt>
                <c:pt idx="6048">
                  <c:v>0.22526387812286575</c:v>
                </c:pt>
                <c:pt idx="6049">
                  <c:v>0.2253128409927708</c:v>
                </c:pt>
                <c:pt idx="6050">
                  <c:v>0.22536180522901172</c:v>
                </c:pt>
                <c:pt idx="6051">
                  <c:v>0.22541077083075228</c:v>
                </c:pt>
                <c:pt idx="6052">
                  <c:v>0.22545973779715633</c:v>
                </c:pt>
                <c:pt idx="6053">
                  <c:v>0.2255087061273881</c:v>
                </c:pt>
                <c:pt idx="6054">
                  <c:v>0.22555767582061173</c:v>
                </c:pt>
                <c:pt idx="6055">
                  <c:v>0.22560664687599141</c:v>
                </c:pt>
                <c:pt idx="6056">
                  <c:v>0.22565561929269193</c:v>
                </c:pt>
                <c:pt idx="6057">
                  <c:v>0.22570459306987781</c:v>
                </c:pt>
                <c:pt idx="6058">
                  <c:v>0.22575356820671394</c:v>
                </c:pt>
                <c:pt idx="6059">
                  <c:v>0.22580254470236547</c:v>
                </c:pt>
                <c:pt idx="6060">
                  <c:v>0.22585152255599733</c:v>
                </c:pt>
                <c:pt idx="6061">
                  <c:v>0.22590050176677501</c:v>
                </c:pt>
                <c:pt idx="6062">
                  <c:v>0.22594948233386394</c:v>
                </c:pt>
                <c:pt idx="6063">
                  <c:v>0.22599846425642983</c:v>
                </c:pt>
                <c:pt idx="6064">
                  <c:v>0.2260474475336384</c:v>
                </c:pt>
                <c:pt idx="6065">
                  <c:v>0.22609643216465578</c:v>
                </c:pt>
                <c:pt idx="6066">
                  <c:v>0.22614541814864791</c:v>
                </c:pt>
                <c:pt idx="6067">
                  <c:v>0.2261944054847812</c:v>
                </c:pt>
                <c:pt idx="6068">
                  <c:v>0.22624339417222203</c:v>
                </c:pt>
                <c:pt idx="6069">
                  <c:v>0.226292384210137</c:v>
                </c:pt>
                <c:pt idx="6070">
                  <c:v>0.22634137559769291</c:v>
                </c:pt>
                <c:pt idx="6071">
                  <c:v>0.22639036833405671</c:v>
                </c:pt>
                <c:pt idx="6072">
                  <c:v>0.22643936241839546</c:v>
                </c:pt>
                <c:pt idx="6073">
                  <c:v>0.22648835784987636</c:v>
                </c:pt>
                <c:pt idx="6074">
                  <c:v>0.22653735462766691</c:v>
                </c:pt>
                <c:pt idx="6075">
                  <c:v>0.22658635275093464</c:v>
                </c:pt>
                <c:pt idx="6076">
                  <c:v>0.22663535221884712</c:v>
                </c:pt>
                <c:pt idx="6077">
                  <c:v>0.22668435303057247</c:v>
                </c:pt>
                <c:pt idx="6078">
                  <c:v>0.22673335518527854</c:v>
                </c:pt>
                <c:pt idx="6079">
                  <c:v>0.22678235868213364</c:v>
                </c:pt>
                <c:pt idx="6080">
                  <c:v>0.22683136352030611</c:v>
                </c:pt>
                <c:pt idx="6081">
                  <c:v>0.22688036969896438</c:v>
                </c:pt>
                <c:pt idx="6082">
                  <c:v>0.22692937721727727</c:v>
                </c:pt>
                <c:pt idx="6083">
                  <c:v>0.22697838607441345</c:v>
                </c:pt>
                <c:pt idx="6084">
                  <c:v>0.22702739626954208</c:v>
                </c:pt>
                <c:pt idx="6085">
                  <c:v>0.22707640780183211</c:v>
                </c:pt>
                <c:pt idx="6086">
                  <c:v>0.22712542067045316</c:v>
                </c:pt>
                <c:pt idx="6087">
                  <c:v>0.22717443487457448</c:v>
                </c:pt>
                <c:pt idx="6088">
                  <c:v>0.22722345041336578</c:v>
                </c:pt>
                <c:pt idx="6089">
                  <c:v>0.22727246728599673</c:v>
                </c:pt>
                <c:pt idx="6090">
                  <c:v>0.22732148549163739</c:v>
                </c:pt>
                <c:pt idx="6091">
                  <c:v>0.22737050502945788</c:v>
                </c:pt>
                <c:pt idx="6092">
                  <c:v>0.22741952589862838</c:v>
                </c:pt>
                <c:pt idx="6093">
                  <c:v>0.22746854809831943</c:v>
                </c:pt>
                <c:pt idx="6094">
                  <c:v>0.2275175716277015</c:v>
                </c:pt>
                <c:pt idx="6095">
                  <c:v>0.2275665964859454</c:v>
                </c:pt>
                <c:pt idx="6096">
                  <c:v>0.22761562267222205</c:v>
                </c:pt>
                <c:pt idx="6097">
                  <c:v>0.22766465018570251</c:v>
                </c:pt>
                <c:pt idx="6098">
                  <c:v>0.22771367902555786</c:v>
                </c:pt>
                <c:pt idx="6099">
                  <c:v>0.22776270919095976</c:v>
                </c:pt>
                <c:pt idx="6100">
                  <c:v>0.22781174068107946</c:v>
                </c:pt>
                <c:pt idx="6101">
                  <c:v>0.22786077349508882</c:v>
                </c:pt>
                <c:pt idx="6102">
                  <c:v>0.22790980763215971</c:v>
                </c:pt>
                <c:pt idx="6103">
                  <c:v>0.22795884309146403</c:v>
                </c:pt>
                <c:pt idx="6104">
                  <c:v>0.22800787987217402</c:v>
                </c:pt>
                <c:pt idx="6105">
                  <c:v>0.22805691797346209</c:v>
                </c:pt>
                <c:pt idx="6106">
                  <c:v>0.22810595739450065</c:v>
                </c:pt>
                <c:pt idx="6107">
                  <c:v>0.22815499813446227</c:v>
                </c:pt>
                <c:pt idx="6108">
                  <c:v>0.22820404019251989</c:v>
                </c:pt>
                <c:pt idx="6109">
                  <c:v>0.22825308356784643</c:v>
                </c:pt>
                <c:pt idx="6110">
                  <c:v>0.22830212825961504</c:v>
                </c:pt>
                <c:pt idx="6111">
                  <c:v>0.228351174266999</c:v>
                </c:pt>
                <c:pt idx="6112">
                  <c:v>0.22840022158917175</c:v>
                </c:pt>
                <c:pt idx="6113">
                  <c:v>0.22844927022530681</c:v>
                </c:pt>
                <c:pt idx="6114">
                  <c:v>0.22849832017457816</c:v>
                </c:pt>
                <c:pt idx="6115">
                  <c:v>0.22854737143615952</c:v>
                </c:pt>
                <c:pt idx="6116">
                  <c:v>0.22859642400922497</c:v>
                </c:pt>
                <c:pt idx="6117">
                  <c:v>0.2286454778929489</c:v>
                </c:pt>
                <c:pt idx="6118">
                  <c:v>0.22869453308650561</c:v>
                </c:pt>
                <c:pt idx="6119">
                  <c:v>0.22874358958906957</c:v>
                </c:pt>
                <c:pt idx="6120">
                  <c:v>0.22879264739981567</c:v>
                </c:pt>
                <c:pt idx="6121">
                  <c:v>0.22884170651791863</c:v>
                </c:pt>
                <c:pt idx="6122">
                  <c:v>0.22889076694255359</c:v>
                </c:pt>
                <c:pt idx="6123">
                  <c:v>0.22893982867289578</c:v>
                </c:pt>
                <c:pt idx="6124">
                  <c:v>0.2289888917081204</c:v>
                </c:pt>
                <c:pt idx="6125">
                  <c:v>0.22903795604740299</c:v>
                </c:pt>
                <c:pt idx="6126">
                  <c:v>0.22908702168991923</c:v>
                </c:pt>
                <c:pt idx="6127">
                  <c:v>0.22913608863484505</c:v>
                </c:pt>
                <c:pt idx="6128">
                  <c:v>0.22918515688135635</c:v>
                </c:pt>
                <c:pt idx="6129">
                  <c:v>0.22923422642862917</c:v>
                </c:pt>
                <c:pt idx="6130">
                  <c:v>0.22928329727583996</c:v>
                </c:pt>
                <c:pt idx="6131">
                  <c:v>0.22933236942216512</c:v>
                </c:pt>
                <c:pt idx="6132">
                  <c:v>0.2293814428667813</c:v>
                </c:pt>
                <c:pt idx="6133">
                  <c:v>0.22943051760886521</c:v>
                </c:pt>
                <c:pt idx="6134">
                  <c:v>0.22947959364759388</c:v>
                </c:pt>
                <c:pt idx="6135">
                  <c:v>0.22952867098214422</c:v>
                </c:pt>
                <c:pt idx="6136">
                  <c:v>0.22957774961169367</c:v>
                </c:pt>
                <c:pt idx="6137">
                  <c:v>0.22962682953541955</c:v>
                </c:pt>
                <c:pt idx="6138">
                  <c:v>0.22967591075249946</c:v>
                </c:pt>
                <c:pt idx="6139">
                  <c:v>0.22972499326211113</c:v>
                </c:pt>
                <c:pt idx="6140">
                  <c:v>0.22977407706343234</c:v>
                </c:pt>
                <c:pt idx="6141">
                  <c:v>0.22982316215564125</c:v>
                </c:pt>
                <c:pt idx="6142">
                  <c:v>0.22987224853791605</c:v>
                </c:pt>
                <c:pt idx="6143">
                  <c:v>0.22992133620943503</c:v>
                </c:pt>
                <c:pt idx="6144">
                  <c:v>0.2299704251693768</c:v>
                </c:pt>
                <c:pt idx="6145">
                  <c:v>0.23001951541691992</c:v>
                </c:pt>
                <c:pt idx="6146">
                  <c:v>0.23006860695124326</c:v>
                </c:pt>
                <c:pt idx="6147">
                  <c:v>0.23011769977152591</c:v>
                </c:pt>
                <c:pt idx="6148">
                  <c:v>0.23016679387694691</c:v>
                </c:pt>
                <c:pt idx="6149">
                  <c:v>0.23021588926668554</c:v>
                </c:pt>
                <c:pt idx="6150">
                  <c:v>0.23026498593992134</c:v>
                </c:pt>
                <c:pt idx="6151">
                  <c:v>0.23031408389583391</c:v>
                </c:pt>
                <c:pt idx="6152">
                  <c:v>0.2303631831336031</c:v>
                </c:pt>
                <c:pt idx="6153">
                  <c:v>0.23041228365240865</c:v>
                </c:pt>
                <c:pt idx="6154">
                  <c:v>0.23046138545143097</c:v>
                </c:pt>
                <c:pt idx="6155">
                  <c:v>0.23051048852985001</c:v>
                </c:pt>
                <c:pt idx="6156">
                  <c:v>0.23055959288684638</c:v>
                </c:pt>
                <c:pt idx="6157">
                  <c:v>0.23060869852160057</c:v>
                </c:pt>
                <c:pt idx="6158">
                  <c:v>0.23065780543329323</c:v>
                </c:pt>
                <c:pt idx="6159">
                  <c:v>0.23070691362110549</c:v>
                </c:pt>
                <c:pt idx="6160">
                  <c:v>0.23075602308421811</c:v>
                </c:pt>
                <c:pt idx="6161">
                  <c:v>0.23080513382181256</c:v>
                </c:pt>
                <c:pt idx="6162">
                  <c:v>0.23085424583306993</c:v>
                </c:pt>
                <c:pt idx="6163">
                  <c:v>0.23090335911717197</c:v>
                </c:pt>
                <c:pt idx="6164">
                  <c:v>0.23095247367330021</c:v>
                </c:pt>
                <c:pt idx="6165">
                  <c:v>0.23100158950063654</c:v>
                </c:pt>
                <c:pt idx="6166">
                  <c:v>0.23105070659836299</c:v>
                </c:pt>
                <c:pt idx="6167">
                  <c:v>0.23109982496566159</c:v>
                </c:pt>
                <c:pt idx="6168">
                  <c:v>0.23114894460171478</c:v>
                </c:pt>
                <c:pt idx="6169">
                  <c:v>0.23119806550570499</c:v>
                </c:pt>
                <c:pt idx="6170">
                  <c:v>0.23124718767681493</c:v>
                </c:pt>
                <c:pt idx="6171">
                  <c:v>0.23129631111422719</c:v>
                </c:pt>
                <c:pt idx="6172">
                  <c:v>0.23134543581712491</c:v>
                </c:pt>
                <c:pt idx="6173">
                  <c:v>0.23139456178469089</c:v>
                </c:pt>
                <c:pt idx="6174">
                  <c:v>0.23144368901610868</c:v>
                </c:pt>
                <c:pt idx="6175">
                  <c:v>0.23149281751056167</c:v>
                </c:pt>
                <c:pt idx="6176">
                  <c:v>0.23154194726723326</c:v>
                </c:pt>
                <c:pt idx="6177">
                  <c:v>0.23159107828530728</c:v>
                </c:pt>
                <c:pt idx="6178">
                  <c:v>0.23164021056396764</c:v>
                </c:pt>
                <c:pt idx="6179">
                  <c:v>0.2316893441023983</c:v>
                </c:pt>
                <c:pt idx="6180">
                  <c:v>0.23173847889978363</c:v>
                </c:pt>
                <c:pt idx="6181">
                  <c:v>0.23178761495530772</c:v>
                </c:pt>
                <c:pt idx="6182">
                  <c:v>0.23183675226815548</c:v>
                </c:pt>
                <c:pt idx="6183">
                  <c:v>0.23188589083751113</c:v>
                </c:pt>
                <c:pt idx="6184">
                  <c:v>0.23193503066255983</c:v>
                </c:pt>
                <c:pt idx="6185">
                  <c:v>0.23198417174248637</c:v>
                </c:pt>
                <c:pt idx="6186">
                  <c:v>0.23203331407647609</c:v>
                </c:pt>
                <c:pt idx="6187">
                  <c:v>0.23208245766371416</c:v>
                </c:pt>
                <c:pt idx="6188">
                  <c:v>0.2321316025033861</c:v>
                </c:pt>
                <c:pt idx="6189">
                  <c:v>0.23218074859467749</c:v>
                </c:pt>
                <c:pt idx="6190">
                  <c:v>0.23222989593677409</c:v>
                </c:pt>
                <c:pt idx="6191">
                  <c:v>0.23227904452886186</c:v>
                </c:pt>
                <c:pt idx="6192">
                  <c:v>0.23232819437012692</c:v>
                </c:pt>
                <c:pt idx="6193">
                  <c:v>0.23237734545975555</c:v>
                </c:pt>
                <c:pt idx="6194">
                  <c:v>0.23242649779693417</c:v>
                </c:pt>
                <c:pt idx="6195">
                  <c:v>0.23247565138084919</c:v>
                </c:pt>
                <c:pt idx="6196">
                  <c:v>0.23252480621068747</c:v>
                </c:pt>
                <c:pt idx="6197">
                  <c:v>0.23257396228563587</c:v>
                </c:pt>
                <c:pt idx="6198">
                  <c:v>0.23262311960488133</c:v>
                </c:pt>
                <c:pt idx="6199">
                  <c:v>0.23267227816761119</c:v>
                </c:pt>
                <c:pt idx="6200">
                  <c:v>0.23272143797301273</c:v>
                </c:pt>
                <c:pt idx="6201">
                  <c:v>0.23277059902027353</c:v>
                </c:pt>
                <c:pt idx="6202">
                  <c:v>0.23281976130858117</c:v>
                </c:pt>
                <c:pt idx="6203">
                  <c:v>0.2328689248371234</c:v>
                </c:pt>
                <c:pt idx="6204">
                  <c:v>0.23291808960508836</c:v>
                </c:pt>
                <c:pt idx="6205">
                  <c:v>0.23296725561166423</c:v>
                </c:pt>
                <c:pt idx="6206">
                  <c:v>0.23301642285603899</c:v>
                </c:pt>
                <c:pt idx="6207">
                  <c:v>0.23306559133740146</c:v>
                </c:pt>
                <c:pt idx="6208">
                  <c:v>0.23311476105494003</c:v>
                </c:pt>
                <c:pt idx="6209">
                  <c:v>0.23316393200784358</c:v>
                </c:pt>
                <c:pt idx="6210">
                  <c:v>0.23321310419530103</c:v>
                </c:pt>
                <c:pt idx="6211">
                  <c:v>0.23326227761650148</c:v>
                </c:pt>
                <c:pt idx="6212">
                  <c:v>0.23331145227063407</c:v>
                </c:pt>
                <c:pt idx="6213">
                  <c:v>0.23336062815688818</c:v>
                </c:pt>
                <c:pt idx="6214">
                  <c:v>0.23340980527445349</c:v>
                </c:pt>
                <c:pt idx="6215">
                  <c:v>0.23345898362251966</c:v>
                </c:pt>
                <c:pt idx="6216">
                  <c:v>0.23350816320027645</c:v>
                </c:pt>
                <c:pt idx="6217">
                  <c:v>0.23355734400691414</c:v>
                </c:pt>
                <c:pt idx="6218">
                  <c:v>0.23360652604162263</c:v>
                </c:pt>
                <c:pt idx="6219">
                  <c:v>0.23365570930359242</c:v>
                </c:pt>
                <c:pt idx="6220">
                  <c:v>0.23370489379201401</c:v>
                </c:pt>
                <c:pt idx="6221">
                  <c:v>0.23375407950607799</c:v>
                </c:pt>
                <c:pt idx="6222">
                  <c:v>0.23380326644497521</c:v>
                </c:pt>
                <c:pt idx="6223">
                  <c:v>0.23385245460789669</c:v>
                </c:pt>
                <c:pt idx="6224">
                  <c:v>0.2339016439940334</c:v>
                </c:pt>
                <c:pt idx="6225">
                  <c:v>0.23395083460257673</c:v>
                </c:pt>
                <c:pt idx="6226">
                  <c:v>0.23400002643271811</c:v>
                </c:pt>
                <c:pt idx="6227">
                  <c:v>0.23404921948364915</c:v>
                </c:pt>
                <c:pt idx="6228">
                  <c:v>0.23409841375456153</c:v>
                </c:pt>
                <c:pt idx="6229">
                  <c:v>0.23414760924464734</c:v>
                </c:pt>
                <c:pt idx="6230">
                  <c:v>0.23419680595309839</c:v>
                </c:pt>
                <c:pt idx="6231">
                  <c:v>0.2342460038791071</c:v>
                </c:pt>
                <c:pt idx="6232">
                  <c:v>0.23429520302186574</c:v>
                </c:pt>
                <c:pt idx="6233">
                  <c:v>0.23434440338056695</c:v>
                </c:pt>
                <c:pt idx="6234">
                  <c:v>0.23439360495440334</c:v>
                </c:pt>
                <c:pt idx="6235">
                  <c:v>0.23444280774256779</c:v>
                </c:pt>
                <c:pt idx="6236">
                  <c:v>0.23449201174425333</c:v>
                </c:pt>
                <c:pt idx="6237">
                  <c:v>0.23454121695865304</c:v>
                </c:pt>
                <c:pt idx="6238">
                  <c:v>0.23459042338496036</c:v>
                </c:pt>
                <c:pt idx="6239">
                  <c:v>0.23463963102236865</c:v>
                </c:pt>
                <c:pt idx="6240">
                  <c:v>0.23468883987007166</c:v>
                </c:pt>
                <c:pt idx="6241">
                  <c:v>0.23473804992726302</c:v>
                </c:pt>
                <c:pt idx="6242">
                  <c:v>0.23478726119313695</c:v>
                </c:pt>
                <c:pt idx="6243">
                  <c:v>0.23483647366688729</c:v>
                </c:pt>
                <c:pt idx="6244">
                  <c:v>0.23488568734770834</c:v>
                </c:pt>
                <c:pt idx="6245">
                  <c:v>0.23493490223479474</c:v>
                </c:pt>
                <c:pt idx="6246">
                  <c:v>0.23498411832734084</c:v>
                </c:pt>
                <c:pt idx="6247">
                  <c:v>0.23503333562454143</c:v>
                </c:pt>
                <c:pt idx="6248">
                  <c:v>0.2350825541255914</c:v>
                </c:pt>
                <c:pt idx="6249">
                  <c:v>0.23513177382968581</c:v>
                </c:pt>
                <c:pt idx="6250">
                  <c:v>0.23518099473601989</c:v>
                </c:pt>
                <c:pt idx="6251">
                  <c:v>0.23523021684378892</c:v>
                </c:pt>
                <c:pt idx="6252">
                  <c:v>0.23527944015218846</c:v>
                </c:pt>
                <c:pt idx="6253">
                  <c:v>0.23532866466041422</c:v>
                </c:pt>
                <c:pt idx="6254">
                  <c:v>0.23537789036766196</c:v>
                </c:pt>
                <c:pt idx="6255">
                  <c:v>0.23542711727312771</c:v>
                </c:pt>
                <c:pt idx="6256">
                  <c:v>0.23547634537600762</c:v>
                </c:pt>
                <c:pt idx="6257">
                  <c:v>0.23552557467549784</c:v>
                </c:pt>
                <c:pt idx="6258">
                  <c:v>0.23557480517079513</c:v>
                </c:pt>
                <c:pt idx="6259">
                  <c:v>0.23562403686109584</c:v>
                </c:pt>
                <c:pt idx="6260">
                  <c:v>0.23567326974559683</c:v>
                </c:pt>
                <c:pt idx="6261">
                  <c:v>0.23572250382349499</c:v>
                </c:pt>
                <c:pt idx="6262">
                  <c:v>0.23577173909398741</c:v>
                </c:pt>
                <c:pt idx="6263">
                  <c:v>0.23582097555627132</c:v>
                </c:pt>
                <c:pt idx="6264">
                  <c:v>0.23587021320954418</c:v>
                </c:pt>
                <c:pt idx="6265">
                  <c:v>0.23591945205300355</c:v>
                </c:pt>
                <c:pt idx="6266">
                  <c:v>0.23596869208584692</c:v>
                </c:pt>
                <c:pt idx="6267">
                  <c:v>0.23601793330727242</c:v>
                </c:pt>
                <c:pt idx="6268">
                  <c:v>0.23606717571647792</c:v>
                </c:pt>
                <c:pt idx="6269">
                  <c:v>0.23611641931266164</c:v>
                </c:pt>
                <c:pt idx="6270">
                  <c:v>0.23616566409502185</c:v>
                </c:pt>
                <c:pt idx="6271">
                  <c:v>0.23621491006275719</c:v>
                </c:pt>
                <c:pt idx="6272">
                  <c:v>0.23626415721506613</c:v>
                </c:pt>
                <c:pt idx="6273">
                  <c:v>0.2363134055511476</c:v>
                </c:pt>
                <c:pt idx="6274">
                  <c:v>0.23636265507020052</c:v>
                </c:pt>
                <c:pt idx="6275">
                  <c:v>0.23641190577142387</c:v>
                </c:pt>
                <c:pt idx="6276">
                  <c:v>0.23646115765401707</c:v>
                </c:pt>
                <c:pt idx="6277">
                  <c:v>0.2365104107171796</c:v>
                </c:pt>
                <c:pt idx="6278">
                  <c:v>0.23655966496011083</c:v>
                </c:pt>
                <c:pt idx="6279">
                  <c:v>0.23660892038201065</c:v>
                </c:pt>
                <c:pt idx="6280">
                  <c:v>0.23665817698207897</c:v>
                </c:pt>
                <c:pt idx="6281">
                  <c:v>0.23670743475951575</c:v>
                </c:pt>
                <c:pt idx="6282">
                  <c:v>0.23675669371352118</c:v>
                </c:pt>
                <c:pt idx="6283">
                  <c:v>0.23680595384329581</c:v>
                </c:pt>
                <c:pt idx="6284">
                  <c:v>0.23685521514803992</c:v>
                </c:pt>
                <c:pt idx="6285">
                  <c:v>0.23690447762695432</c:v>
                </c:pt>
                <c:pt idx="6286">
                  <c:v>0.23695374127923979</c:v>
                </c:pt>
                <c:pt idx="6287">
                  <c:v>0.23700300610409739</c:v>
                </c:pt>
                <c:pt idx="6288">
                  <c:v>0.23705227210072821</c:v>
                </c:pt>
                <c:pt idx="6289">
                  <c:v>0.23710153926833341</c:v>
                </c:pt>
                <c:pt idx="6290">
                  <c:v>0.23715080760611473</c:v>
                </c:pt>
                <c:pt idx="6291">
                  <c:v>0.23720007711327348</c:v>
                </c:pt>
                <c:pt idx="6292">
                  <c:v>0.23724934778901177</c:v>
                </c:pt>
                <c:pt idx="6293">
                  <c:v>0.23729861963253124</c:v>
                </c:pt>
                <c:pt idx="6294">
                  <c:v>0.23734789264303388</c:v>
                </c:pt>
                <c:pt idx="6295">
                  <c:v>0.23739716681972231</c:v>
                </c:pt>
                <c:pt idx="6296">
                  <c:v>0.23744644216179869</c:v>
                </c:pt>
                <c:pt idx="6297">
                  <c:v>0.23749571866846553</c:v>
                </c:pt>
                <c:pt idx="6298">
                  <c:v>0.23754499633892565</c:v>
                </c:pt>
                <c:pt idx="6299">
                  <c:v>0.23759427517238171</c:v>
                </c:pt>
                <c:pt idx="6300">
                  <c:v>0.23764355516803706</c:v>
                </c:pt>
                <c:pt idx="6301">
                  <c:v>0.23769283632509453</c:v>
                </c:pt>
                <c:pt idx="6302">
                  <c:v>0.2377421186427576</c:v>
                </c:pt>
                <c:pt idx="6303">
                  <c:v>0.23779140212022973</c:v>
                </c:pt>
                <c:pt idx="6304">
                  <c:v>0.23784068675671463</c:v>
                </c:pt>
                <c:pt idx="6305">
                  <c:v>0.23788997255141592</c:v>
                </c:pt>
                <c:pt idx="6306">
                  <c:v>0.2379392595035377</c:v>
                </c:pt>
                <c:pt idx="6307">
                  <c:v>0.23798854761228402</c:v>
                </c:pt>
                <c:pt idx="6308">
                  <c:v>0.23803783687685912</c:v>
                </c:pt>
                <c:pt idx="6309">
                  <c:v>0.23808712729646744</c:v>
                </c:pt>
                <c:pt idx="6310">
                  <c:v>0.23813641887031364</c:v>
                </c:pt>
                <c:pt idx="6311">
                  <c:v>0.23818571159760227</c:v>
                </c:pt>
                <c:pt idx="6312">
                  <c:v>0.23823500547753843</c:v>
                </c:pt>
                <c:pt idx="6313">
                  <c:v>0.23828430050932686</c:v>
                </c:pt>
                <c:pt idx="6314">
                  <c:v>0.23833359669217302</c:v>
                </c:pt>
                <c:pt idx="6315">
                  <c:v>0.23838289402528209</c:v>
                </c:pt>
                <c:pt idx="6316">
                  <c:v>0.23843219250785969</c:v>
                </c:pt>
                <c:pt idx="6317">
                  <c:v>0.23848149213911143</c:v>
                </c:pt>
                <c:pt idx="6318">
                  <c:v>0.23853079291824317</c:v>
                </c:pt>
                <c:pt idx="6319">
                  <c:v>0.23858009484446072</c:v>
                </c:pt>
                <c:pt idx="6320">
                  <c:v>0.23862939791697055</c:v>
                </c:pt>
                <c:pt idx="6321">
                  <c:v>0.23867870213497855</c:v>
                </c:pt>
                <c:pt idx="6322">
                  <c:v>0.23872800749769141</c:v>
                </c:pt>
                <c:pt idx="6323">
                  <c:v>0.23877731400431562</c:v>
                </c:pt>
                <c:pt idx="6324">
                  <c:v>0.23882662165405796</c:v>
                </c:pt>
                <c:pt idx="6325">
                  <c:v>0.23887593044612537</c:v>
                </c:pt>
                <c:pt idx="6326">
                  <c:v>0.23892524037972479</c:v>
                </c:pt>
                <c:pt idx="6327">
                  <c:v>0.23897455145406363</c:v>
                </c:pt>
                <c:pt idx="6328">
                  <c:v>0.23902386366834905</c:v>
                </c:pt>
                <c:pt idx="6329">
                  <c:v>0.23907317702178871</c:v>
                </c:pt>
                <c:pt idx="6330">
                  <c:v>0.23912249151359033</c:v>
                </c:pt>
                <c:pt idx="6331">
                  <c:v>0.23917180714296157</c:v>
                </c:pt>
                <c:pt idx="6332">
                  <c:v>0.23922112390911046</c:v>
                </c:pt>
                <c:pt idx="6333">
                  <c:v>0.2392704418112454</c:v>
                </c:pt>
                <c:pt idx="6334">
                  <c:v>0.23931976084857448</c:v>
                </c:pt>
                <c:pt idx="6335">
                  <c:v>0.23936908102030607</c:v>
                </c:pt>
                <c:pt idx="6336">
                  <c:v>0.23941840232564904</c:v>
                </c:pt>
                <c:pt idx="6337">
                  <c:v>0.23946772476381195</c:v>
                </c:pt>
                <c:pt idx="6338">
                  <c:v>0.23951704833400386</c:v>
                </c:pt>
                <c:pt idx="6339">
                  <c:v>0.23956637303543371</c:v>
                </c:pt>
                <c:pt idx="6340">
                  <c:v>0.23961569886731082</c:v>
                </c:pt>
                <c:pt idx="6341">
                  <c:v>0.23966502582884458</c:v>
                </c:pt>
                <c:pt idx="6342">
                  <c:v>0.23971435391924459</c:v>
                </c:pt>
                <c:pt idx="6343">
                  <c:v>0.23976368313772045</c:v>
                </c:pt>
                <c:pt idx="6344">
                  <c:v>0.23981301348348202</c:v>
                </c:pt>
                <c:pt idx="6345">
                  <c:v>0.23986234495573941</c:v>
                </c:pt>
                <c:pt idx="6346">
                  <c:v>0.2399116775537026</c:v>
                </c:pt>
                <c:pt idx="6347">
                  <c:v>0.23996101127658215</c:v>
                </c:pt>
                <c:pt idx="6348">
                  <c:v>0.2400103461235884</c:v>
                </c:pt>
                <c:pt idx="6349">
                  <c:v>0.24005968209393208</c:v>
                </c:pt>
                <c:pt idx="6350">
                  <c:v>0.2401090191868237</c:v>
                </c:pt>
                <c:pt idx="6351">
                  <c:v>0.24015835740147459</c:v>
                </c:pt>
                <c:pt idx="6352">
                  <c:v>0.24020769673709555</c:v>
                </c:pt>
                <c:pt idx="6353">
                  <c:v>0.24025703719289801</c:v>
                </c:pt>
                <c:pt idx="6354">
                  <c:v>0.24030637876809324</c:v>
                </c:pt>
                <c:pt idx="6355">
                  <c:v>0.24035572146189285</c:v>
                </c:pt>
                <c:pt idx="6356">
                  <c:v>0.24040506527350869</c:v>
                </c:pt>
                <c:pt idx="6357">
                  <c:v>0.24045441020215247</c:v>
                </c:pt>
                <c:pt idx="6358">
                  <c:v>0.24050375624703621</c:v>
                </c:pt>
                <c:pt idx="6359">
                  <c:v>0.24055310340737218</c:v>
                </c:pt>
                <c:pt idx="6360">
                  <c:v>0.24060245168237263</c:v>
                </c:pt>
                <c:pt idx="6361">
                  <c:v>0.24065180107125023</c:v>
                </c:pt>
                <c:pt idx="6362">
                  <c:v>0.24070115157321739</c:v>
                </c:pt>
                <c:pt idx="6363">
                  <c:v>0.24075050318748706</c:v>
                </c:pt>
                <c:pt idx="6364">
                  <c:v>0.24079985591327221</c:v>
                </c:pt>
                <c:pt idx="6365">
                  <c:v>0.24084920974978588</c:v>
                </c:pt>
                <c:pt idx="6366">
                  <c:v>0.2408985646962413</c:v>
                </c:pt>
                <c:pt idx="6367">
                  <c:v>0.24094792075185198</c:v>
                </c:pt>
                <c:pt idx="6368">
                  <c:v>0.24099727791583148</c:v>
                </c:pt>
                <c:pt idx="6369">
                  <c:v>0.2410466361873935</c:v>
                </c:pt>
                <c:pt idx="6370">
                  <c:v>0.24109599556575201</c:v>
                </c:pt>
                <c:pt idx="6371">
                  <c:v>0.24114535605012083</c:v>
                </c:pt>
                <c:pt idx="6372">
                  <c:v>0.24119471763971442</c:v>
                </c:pt>
                <c:pt idx="6373">
                  <c:v>0.24124408033374695</c:v>
                </c:pt>
                <c:pt idx="6374">
                  <c:v>0.24129344413143308</c:v>
                </c:pt>
                <c:pt idx="6375">
                  <c:v>0.24134280903198735</c:v>
                </c:pt>
                <c:pt idx="6376">
                  <c:v>0.24139217503462454</c:v>
                </c:pt>
                <c:pt idx="6377">
                  <c:v>0.24144154213855964</c:v>
                </c:pt>
                <c:pt idx="6378">
                  <c:v>0.24149091034300796</c:v>
                </c:pt>
                <c:pt idx="6379">
                  <c:v>0.24154027964718458</c:v>
                </c:pt>
                <c:pt idx="6380">
                  <c:v>0.24158965005030494</c:v>
                </c:pt>
                <c:pt idx="6381">
                  <c:v>0.24163902155158468</c:v>
                </c:pt>
                <c:pt idx="6382">
                  <c:v>0.2416883941502396</c:v>
                </c:pt>
                <c:pt idx="6383">
                  <c:v>0.24173776784548542</c:v>
                </c:pt>
                <c:pt idx="6384">
                  <c:v>0.24178714263653836</c:v>
                </c:pt>
                <c:pt idx="6385">
                  <c:v>0.24183651852261462</c:v>
                </c:pt>
                <c:pt idx="6386">
                  <c:v>0.24188589550293044</c:v>
                </c:pt>
                <c:pt idx="6387">
                  <c:v>0.24193527357670241</c:v>
                </c:pt>
                <c:pt idx="6388">
                  <c:v>0.24198465274314726</c:v>
                </c:pt>
                <c:pt idx="6389">
                  <c:v>0.24203403300148163</c:v>
                </c:pt>
                <c:pt idx="6390">
                  <c:v>0.24208341435092262</c:v>
                </c:pt>
                <c:pt idx="6391">
                  <c:v>0.24213279679068744</c:v>
                </c:pt>
                <c:pt idx="6392">
                  <c:v>0.24218218031999322</c:v>
                </c:pt>
                <c:pt idx="6393">
                  <c:v>0.24223156493805756</c:v>
                </c:pt>
                <c:pt idx="6394">
                  <c:v>0.2422809506440978</c:v>
                </c:pt>
                <c:pt idx="6395">
                  <c:v>0.24233033743733212</c:v>
                </c:pt>
                <c:pt idx="6396">
                  <c:v>0.24237972531697796</c:v>
                </c:pt>
                <c:pt idx="6397">
                  <c:v>0.24242911428225355</c:v>
                </c:pt>
                <c:pt idx="6398">
                  <c:v>0.24247850433237728</c:v>
                </c:pt>
                <c:pt idx="6399">
                  <c:v>0.24252789546656728</c:v>
                </c:pt>
                <c:pt idx="6400">
                  <c:v>0.24257728768404216</c:v>
                </c:pt>
                <c:pt idx="6401">
                  <c:v>0.24262668098402065</c:v>
                </c:pt>
                <c:pt idx="6402">
                  <c:v>0.2426760753657215</c:v>
                </c:pt>
                <c:pt idx="6403">
                  <c:v>0.24272547082836374</c:v>
                </c:pt>
                <c:pt idx="6404">
                  <c:v>0.24277486737116644</c:v>
                </c:pt>
                <c:pt idx="6405">
                  <c:v>0.24282426499334903</c:v>
                </c:pt>
                <c:pt idx="6406">
                  <c:v>0.24287366369413091</c:v>
                </c:pt>
                <c:pt idx="6407">
                  <c:v>0.24292306347273154</c:v>
                </c:pt>
                <c:pt idx="6408">
                  <c:v>0.24297246432837086</c:v>
                </c:pt>
                <c:pt idx="6409">
                  <c:v>0.24302186626026867</c:v>
                </c:pt>
                <c:pt idx="6410">
                  <c:v>0.24307126926764502</c:v>
                </c:pt>
                <c:pt idx="6411">
                  <c:v>0.24312067334972023</c:v>
                </c:pt>
                <c:pt idx="6412">
                  <c:v>0.24317007850571459</c:v>
                </c:pt>
                <c:pt idx="6413">
                  <c:v>0.2432194847348487</c:v>
                </c:pt>
                <c:pt idx="6414">
                  <c:v>0.24326889203634317</c:v>
                </c:pt>
                <c:pt idx="6415">
                  <c:v>0.24331830040941893</c:v>
                </c:pt>
                <c:pt idx="6416">
                  <c:v>0.24336770985329678</c:v>
                </c:pt>
                <c:pt idx="6417">
                  <c:v>0.24341712036719806</c:v>
                </c:pt>
                <c:pt idx="6418">
                  <c:v>0.24346653195034404</c:v>
                </c:pt>
                <c:pt idx="6419">
                  <c:v>0.24351594460195602</c:v>
                </c:pt>
                <c:pt idx="6420">
                  <c:v>0.24356535832125573</c:v>
                </c:pt>
                <c:pt idx="6421">
                  <c:v>0.24361477310746499</c:v>
                </c:pt>
                <c:pt idx="6422">
                  <c:v>0.24366418895980563</c:v>
                </c:pt>
                <c:pt idx="6423">
                  <c:v>0.2437136058774996</c:v>
                </c:pt>
                <c:pt idx="6424">
                  <c:v>0.24376302385976936</c:v>
                </c:pt>
                <c:pt idx="6425">
                  <c:v>0.24381244290583709</c:v>
                </c:pt>
                <c:pt idx="6426">
                  <c:v>0.24386186301492543</c:v>
                </c:pt>
                <c:pt idx="6427">
                  <c:v>0.24391128418625693</c:v>
                </c:pt>
                <c:pt idx="6428">
                  <c:v>0.24396070641905473</c:v>
                </c:pt>
                <c:pt idx="6429">
                  <c:v>0.24401012971254143</c:v>
                </c:pt>
                <c:pt idx="6430">
                  <c:v>0.24405955406594051</c:v>
                </c:pt>
                <c:pt idx="6431">
                  <c:v>0.24410897947847504</c:v>
                </c:pt>
                <c:pt idx="6432">
                  <c:v>0.2441584059493685</c:v>
                </c:pt>
                <c:pt idx="6433">
                  <c:v>0.24420783347784469</c:v>
                </c:pt>
                <c:pt idx="6434">
                  <c:v>0.24425726206312717</c:v>
                </c:pt>
                <c:pt idx="6435">
                  <c:v>0.24430669170443989</c:v>
                </c:pt>
                <c:pt idx="6436">
                  <c:v>0.24435612240100688</c:v>
                </c:pt>
                <c:pt idx="6437">
                  <c:v>0.24440555415205245</c:v>
                </c:pt>
                <c:pt idx="6438">
                  <c:v>0.24445498695680101</c:v>
                </c:pt>
                <c:pt idx="6439">
                  <c:v>0.24450442081447704</c:v>
                </c:pt>
                <c:pt idx="6440">
                  <c:v>0.2445538557243051</c:v>
                </c:pt>
                <c:pt idx="6441">
                  <c:v>0.24460329168551026</c:v>
                </c:pt>
                <c:pt idx="6442">
                  <c:v>0.24465272869731733</c:v>
                </c:pt>
                <c:pt idx="6443">
                  <c:v>0.24470216675895157</c:v>
                </c:pt>
                <c:pt idx="6444">
                  <c:v>0.24475160586963812</c:v>
                </c:pt>
                <c:pt idx="6445">
                  <c:v>0.2448010460286025</c:v>
                </c:pt>
                <c:pt idx="6446">
                  <c:v>0.24485048723507047</c:v>
                </c:pt>
                <c:pt idx="6447">
                  <c:v>0.24489992948826758</c:v>
                </c:pt>
                <c:pt idx="6448">
                  <c:v>0.24494937278741985</c:v>
                </c:pt>
                <c:pt idx="6449">
                  <c:v>0.24499881713175337</c:v>
                </c:pt>
                <c:pt idx="6450">
                  <c:v>0.24504826252049422</c:v>
                </c:pt>
                <c:pt idx="6451">
                  <c:v>0.24509770895286889</c:v>
                </c:pt>
                <c:pt idx="6452">
                  <c:v>0.24514715642810392</c:v>
                </c:pt>
                <c:pt idx="6453">
                  <c:v>0.24519660494542586</c:v>
                </c:pt>
                <c:pt idx="6454">
                  <c:v>0.24524605450406167</c:v>
                </c:pt>
                <c:pt idx="6455">
                  <c:v>0.2452955051032383</c:v>
                </c:pt>
                <c:pt idx="6456">
                  <c:v>0.24534495674218285</c:v>
                </c:pt>
                <c:pt idx="6457">
                  <c:v>0.24539440942012281</c:v>
                </c:pt>
                <c:pt idx="6458">
                  <c:v>0.2454438631362853</c:v>
                </c:pt>
                <c:pt idx="6459">
                  <c:v>0.24549331788989812</c:v>
                </c:pt>
                <c:pt idx="6460">
                  <c:v>0.24554277368018904</c:v>
                </c:pt>
                <c:pt idx="6461">
                  <c:v>0.24559223050638584</c:v>
                </c:pt>
                <c:pt idx="6462">
                  <c:v>0.24564168836771677</c:v>
                </c:pt>
                <c:pt idx="6463">
                  <c:v>0.24569114726340979</c:v>
                </c:pt>
                <c:pt idx="6464">
                  <c:v>0.2457406071926935</c:v>
                </c:pt>
                <c:pt idx="6465">
                  <c:v>0.24579006815479637</c:v>
                </c:pt>
                <c:pt idx="6466">
                  <c:v>0.24583953014894697</c:v>
                </c:pt>
                <c:pt idx="6467">
                  <c:v>0.24588899317437429</c:v>
                </c:pt>
                <c:pt idx="6468">
                  <c:v>0.24593845723030697</c:v>
                </c:pt>
                <c:pt idx="6469">
                  <c:v>0.24598792231597469</c:v>
                </c:pt>
                <c:pt idx="6470">
                  <c:v>0.24603738843060616</c:v>
                </c:pt>
                <c:pt idx="6471">
                  <c:v>0.24608685557343135</c:v>
                </c:pt>
                <c:pt idx="6472">
                  <c:v>0.24613632374367944</c:v>
                </c:pt>
                <c:pt idx="6473">
                  <c:v>0.24618579294058041</c:v>
                </c:pt>
                <c:pt idx="6474">
                  <c:v>0.24623526316336403</c:v>
                </c:pt>
                <c:pt idx="6475">
                  <c:v>0.24628473441126045</c:v>
                </c:pt>
                <c:pt idx="6476">
                  <c:v>0.24633420668349992</c:v>
                </c:pt>
                <c:pt idx="6477">
                  <c:v>0.24638367997931257</c:v>
                </c:pt>
                <c:pt idx="6478">
                  <c:v>0.24643315429792914</c:v>
                </c:pt>
                <c:pt idx="6479">
                  <c:v>0.24648262963858011</c:v>
                </c:pt>
                <c:pt idx="6480">
                  <c:v>0.24653210600049652</c:v>
                </c:pt>
                <c:pt idx="6481">
                  <c:v>0.24658158338290925</c:v>
                </c:pt>
                <c:pt idx="6482">
                  <c:v>0.24663106178504932</c:v>
                </c:pt>
                <c:pt idx="6483">
                  <c:v>0.24668054120614805</c:v>
                </c:pt>
                <c:pt idx="6484">
                  <c:v>0.24673002164543692</c:v>
                </c:pt>
                <c:pt idx="6485">
                  <c:v>0.24677950310214763</c:v>
                </c:pt>
                <c:pt idx="6486">
                  <c:v>0.24682898557551169</c:v>
                </c:pt>
                <c:pt idx="6487">
                  <c:v>0.24687846906476116</c:v>
                </c:pt>
                <c:pt idx="6488">
                  <c:v>0.246927953569128</c:v>
                </c:pt>
                <c:pt idx="6489">
                  <c:v>0.24697743908784434</c:v>
                </c:pt>
                <c:pt idx="6490">
                  <c:v>0.24702692562014272</c:v>
                </c:pt>
                <c:pt idx="6491">
                  <c:v>0.24707641316525555</c:v>
                </c:pt>
                <c:pt idx="6492">
                  <c:v>0.24712590172241539</c:v>
                </c:pt>
                <c:pt idx="6493">
                  <c:v>0.24717539129085517</c:v>
                </c:pt>
                <c:pt idx="6494">
                  <c:v>0.24722488186980779</c:v>
                </c:pt>
                <c:pt idx="6495">
                  <c:v>0.24727437345850631</c:v>
                </c:pt>
                <c:pt idx="6496">
                  <c:v>0.24732386605618423</c:v>
                </c:pt>
                <c:pt idx="6497">
                  <c:v>0.24737335966207477</c:v>
                </c:pt>
                <c:pt idx="6498">
                  <c:v>0.24742285427541139</c:v>
                </c:pt>
                <c:pt idx="6499">
                  <c:v>0.24747234989542813</c:v>
                </c:pt>
                <c:pt idx="6500">
                  <c:v>0.24752184652135864</c:v>
                </c:pt>
                <c:pt idx="6501">
                  <c:v>0.24757134415243706</c:v>
                </c:pt>
                <c:pt idx="6502">
                  <c:v>0.24762084278789753</c:v>
                </c:pt>
                <c:pt idx="6503">
                  <c:v>0.24767034242697428</c:v>
                </c:pt>
                <c:pt idx="6504">
                  <c:v>0.24771984306890205</c:v>
                </c:pt>
                <c:pt idx="6505">
                  <c:v>0.24776934471291526</c:v>
                </c:pt>
                <c:pt idx="6506">
                  <c:v>0.24781884735824883</c:v>
                </c:pt>
                <c:pt idx="6507">
                  <c:v>0.24786835100413757</c:v>
                </c:pt>
                <c:pt idx="6508">
                  <c:v>0.24791785564981667</c:v>
                </c:pt>
                <c:pt idx="6509">
                  <c:v>0.24796736129452152</c:v>
                </c:pt>
                <c:pt idx="6510">
                  <c:v>0.24801686793748734</c:v>
                </c:pt>
                <c:pt idx="6511">
                  <c:v>0.24806637557794967</c:v>
                </c:pt>
                <c:pt idx="6512">
                  <c:v>0.24811588421514438</c:v>
                </c:pt>
                <c:pt idx="6513">
                  <c:v>0.2481653938483071</c:v>
                </c:pt>
                <c:pt idx="6514">
                  <c:v>0.24821490447667405</c:v>
                </c:pt>
                <c:pt idx="6515">
                  <c:v>0.24826441609948133</c:v>
                </c:pt>
                <c:pt idx="6516">
                  <c:v>0.24831392871596528</c:v>
                </c:pt>
                <c:pt idx="6517">
                  <c:v>0.24836344232536228</c:v>
                </c:pt>
                <c:pt idx="6518">
                  <c:v>0.24841295692690912</c:v>
                </c:pt>
                <c:pt idx="6519">
                  <c:v>0.24846247251984252</c:v>
                </c:pt>
                <c:pt idx="6520">
                  <c:v>0.24851198910339939</c:v>
                </c:pt>
                <c:pt idx="6521">
                  <c:v>0.24856150667681678</c:v>
                </c:pt>
                <c:pt idx="6522">
                  <c:v>0.24861102523933196</c:v>
                </c:pt>
                <c:pt idx="6523">
                  <c:v>0.24866054479018221</c:v>
                </c:pt>
                <c:pt idx="6524">
                  <c:v>0.24871006532860526</c:v>
                </c:pt>
                <c:pt idx="6525">
                  <c:v>0.24875958685383875</c:v>
                </c:pt>
                <c:pt idx="6526">
                  <c:v>0.24880910936512035</c:v>
                </c:pt>
                <c:pt idx="6527">
                  <c:v>0.24885863286168836</c:v>
                </c:pt>
                <c:pt idx="6528">
                  <c:v>0.24890815734278071</c:v>
                </c:pt>
                <c:pt idx="6529">
                  <c:v>0.24895768280763575</c:v>
                </c:pt>
                <c:pt idx="6530">
                  <c:v>0.24900720925549197</c:v>
                </c:pt>
                <c:pt idx="6531">
                  <c:v>0.24905673668558789</c:v>
                </c:pt>
                <c:pt idx="6532">
                  <c:v>0.24910626509716238</c:v>
                </c:pt>
                <c:pt idx="6533">
                  <c:v>0.24915579448945432</c:v>
                </c:pt>
                <c:pt idx="6534">
                  <c:v>0.2492053248617028</c:v>
                </c:pt>
                <c:pt idx="6535">
                  <c:v>0.24925485621314694</c:v>
                </c:pt>
                <c:pt idx="6536">
                  <c:v>0.24930438854302617</c:v>
                </c:pt>
                <c:pt idx="6537">
                  <c:v>0.24935392185058003</c:v>
                </c:pt>
                <c:pt idx="6538">
                  <c:v>0.24940345613504816</c:v>
                </c:pt>
                <c:pt idx="6539">
                  <c:v>0.24945299139567043</c:v>
                </c:pt>
                <c:pt idx="6540">
                  <c:v>0.24950252763168673</c:v>
                </c:pt>
                <c:pt idx="6541">
                  <c:v>0.2495520648423373</c:v>
                </c:pt>
                <c:pt idx="6542">
                  <c:v>0.24960160302686227</c:v>
                </c:pt>
                <c:pt idx="6543">
                  <c:v>0.24965114218450232</c:v>
                </c:pt>
                <c:pt idx="6544">
                  <c:v>0.2497006823144978</c:v>
                </c:pt>
                <c:pt idx="6545">
                  <c:v>0.24975022341608946</c:v>
                </c:pt>
                <c:pt idx="6546">
                  <c:v>0.24979976548851834</c:v>
                </c:pt>
                <c:pt idx="6547">
                  <c:v>0.24984930853102549</c:v>
                </c:pt>
                <c:pt idx="6548">
                  <c:v>0.24989885254285205</c:v>
                </c:pt>
                <c:pt idx="6549">
                  <c:v>0.24994839752323916</c:v>
                </c:pt>
                <c:pt idx="6550">
                  <c:v>0.24999794347142867</c:v>
                </c:pt>
                <c:pt idx="6551">
                  <c:v>0.25004749038666191</c:v>
                </c:pt>
                <c:pt idx="6552">
                  <c:v>0.25009703826818097</c:v>
                </c:pt>
                <c:pt idx="6553">
                  <c:v>0.25014658711522758</c:v>
                </c:pt>
                <c:pt idx="6554">
                  <c:v>0.25019613692704401</c:v>
                </c:pt>
                <c:pt idx="6555">
                  <c:v>0.25024568770287248</c:v>
                </c:pt>
                <c:pt idx="6556">
                  <c:v>0.25029523944195525</c:v>
                </c:pt>
                <c:pt idx="6557">
                  <c:v>0.25034479214353511</c:v>
                </c:pt>
                <c:pt idx="6558">
                  <c:v>0.2503943458068546</c:v>
                </c:pt>
                <c:pt idx="6559">
                  <c:v>0.25044390043115672</c:v>
                </c:pt>
                <c:pt idx="6560">
                  <c:v>0.25049345601568435</c:v>
                </c:pt>
                <c:pt idx="6561">
                  <c:v>0.25054301255968076</c:v>
                </c:pt>
                <c:pt idx="6562">
                  <c:v>0.25059257006238916</c:v>
                </c:pt>
                <c:pt idx="6563">
                  <c:v>0.25064212852305312</c:v>
                </c:pt>
                <c:pt idx="6564">
                  <c:v>0.25069168794091634</c:v>
                </c:pt>
                <c:pt idx="6565">
                  <c:v>0.25074124831522249</c:v>
                </c:pt>
                <c:pt idx="6566">
                  <c:v>0.25079080964521555</c:v>
                </c:pt>
                <c:pt idx="6567">
                  <c:v>0.25084037193013958</c:v>
                </c:pt>
                <c:pt idx="6568">
                  <c:v>0.25088993516923874</c:v>
                </c:pt>
                <c:pt idx="6569">
                  <c:v>0.25093949936175747</c:v>
                </c:pt>
                <c:pt idx="6570">
                  <c:v>0.25098906450694036</c:v>
                </c:pt>
                <c:pt idx="6571">
                  <c:v>0.25103863060403214</c:v>
                </c:pt>
                <c:pt idx="6572">
                  <c:v>0.25108819765227741</c:v>
                </c:pt>
                <c:pt idx="6573">
                  <c:v>0.25113776565092144</c:v>
                </c:pt>
                <c:pt idx="6574">
                  <c:v>0.25118733459920922</c:v>
                </c:pt>
                <c:pt idx="6575">
                  <c:v>0.25123690449638603</c:v>
                </c:pt>
                <c:pt idx="6576">
                  <c:v>0.25128647534169735</c:v>
                </c:pt>
                <c:pt idx="6577">
                  <c:v>0.25133604713438884</c:v>
                </c:pt>
                <c:pt idx="6578">
                  <c:v>0.25138561987370622</c:v>
                </c:pt>
                <c:pt idx="6579">
                  <c:v>0.25143519355889526</c:v>
                </c:pt>
                <c:pt idx="6580">
                  <c:v>0.25148476818920235</c:v>
                </c:pt>
                <c:pt idx="6581">
                  <c:v>0.25153434376387335</c:v>
                </c:pt>
                <c:pt idx="6582">
                  <c:v>0.25158392028215465</c:v>
                </c:pt>
                <c:pt idx="6583">
                  <c:v>0.25163349774329291</c:v>
                </c:pt>
                <c:pt idx="6584">
                  <c:v>0.25168307614653473</c:v>
                </c:pt>
                <c:pt idx="6585">
                  <c:v>0.25173265549112694</c:v>
                </c:pt>
                <c:pt idx="6586">
                  <c:v>0.25178223577631648</c:v>
                </c:pt>
                <c:pt idx="6587">
                  <c:v>0.25183181700135043</c:v>
                </c:pt>
                <c:pt idx="6588">
                  <c:v>0.25188139916547608</c:v>
                </c:pt>
                <c:pt idx="6589">
                  <c:v>0.25193098226794086</c:v>
                </c:pt>
                <c:pt idx="6590">
                  <c:v>0.25198056630799237</c:v>
                </c:pt>
                <c:pt idx="6591">
                  <c:v>0.25203015128487832</c:v>
                </c:pt>
                <c:pt idx="6592">
                  <c:v>0.25207973719784643</c:v>
                </c:pt>
                <c:pt idx="6593">
                  <c:v>0.25212932404614496</c:v>
                </c:pt>
                <c:pt idx="6594">
                  <c:v>0.25217891182902191</c:v>
                </c:pt>
                <c:pt idx="6595">
                  <c:v>0.25222850054572582</c:v>
                </c:pt>
                <c:pt idx="6596">
                  <c:v>0.25227809019550479</c:v>
                </c:pt>
                <c:pt idx="6597">
                  <c:v>0.25232768077760775</c:v>
                </c:pt>
                <c:pt idx="6598">
                  <c:v>0.25237727229128354</c:v>
                </c:pt>
                <c:pt idx="6599">
                  <c:v>0.2524268647357808</c:v>
                </c:pt>
                <c:pt idx="6600">
                  <c:v>0.25247645811034874</c:v>
                </c:pt>
                <c:pt idx="6601">
                  <c:v>0.25252605241423659</c:v>
                </c:pt>
                <c:pt idx="6602">
                  <c:v>0.25257564764669393</c:v>
                </c:pt>
                <c:pt idx="6603">
                  <c:v>0.25262524380697005</c:v>
                </c:pt>
                <c:pt idx="6604">
                  <c:v>0.25267484089431463</c:v>
                </c:pt>
                <c:pt idx="6605">
                  <c:v>0.25272443890797763</c:v>
                </c:pt>
                <c:pt idx="6606">
                  <c:v>0.25277403784720903</c:v>
                </c:pt>
                <c:pt idx="6607">
                  <c:v>0.25282363771125899</c:v>
                </c:pt>
                <c:pt idx="6608">
                  <c:v>0.25287323849937771</c:v>
                </c:pt>
                <c:pt idx="6609">
                  <c:v>0.25292284021081557</c:v>
                </c:pt>
                <c:pt idx="6610">
                  <c:v>0.25297244284482334</c:v>
                </c:pt>
                <c:pt idx="6611">
                  <c:v>0.25302204640065173</c:v>
                </c:pt>
                <c:pt idx="6612">
                  <c:v>0.25307165087755157</c:v>
                </c:pt>
                <c:pt idx="6613">
                  <c:v>0.253121256274774</c:v>
                </c:pt>
                <c:pt idx="6614">
                  <c:v>0.25317086259157007</c:v>
                </c:pt>
                <c:pt idx="6615">
                  <c:v>0.25322046982719121</c:v>
                </c:pt>
                <c:pt idx="6616">
                  <c:v>0.25327007798088896</c:v>
                </c:pt>
                <c:pt idx="6617">
                  <c:v>0.25331968705191493</c:v>
                </c:pt>
                <c:pt idx="6618">
                  <c:v>0.25336929703952082</c:v>
                </c:pt>
                <c:pt idx="6619">
                  <c:v>0.25341890794295879</c:v>
                </c:pt>
                <c:pt idx="6620">
                  <c:v>0.25346851976148094</c:v>
                </c:pt>
                <c:pt idx="6621">
                  <c:v>0.25351813249433924</c:v>
                </c:pt>
                <c:pt idx="6622">
                  <c:v>0.25356774614078637</c:v>
                </c:pt>
                <c:pt idx="6623">
                  <c:v>0.2536173607000749</c:v>
                </c:pt>
                <c:pt idx="6624">
                  <c:v>0.25366697617145723</c:v>
                </c:pt>
                <c:pt idx="6625">
                  <c:v>0.25371659255418649</c:v>
                </c:pt>
                <c:pt idx="6626">
                  <c:v>0.2537662098475158</c:v>
                </c:pt>
                <c:pt idx="6627">
                  <c:v>0.25381582805069802</c:v>
                </c:pt>
                <c:pt idx="6628">
                  <c:v>0.25386544716298665</c:v>
                </c:pt>
                <c:pt idx="6629">
                  <c:v>0.25391506718363493</c:v>
                </c:pt>
                <c:pt idx="6630">
                  <c:v>0.25396468811189682</c:v>
                </c:pt>
                <c:pt idx="6631">
                  <c:v>0.25401430994702584</c:v>
                </c:pt>
                <c:pt idx="6632">
                  <c:v>0.25406393268827604</c:v>
                </c:pt>
                <c:pt idx="6633">
                  <c:v>0.25411355633490129</c:v>
                </c:pt>
                <c:pt idx="6634">
                  <c:v>0.25416318088615591</c:v>
                </c:pt>
                <c:pt idx="6635">
                  <c:v>0.25421280634129428</c:v>
                </c:pt>
                <c:pt idx="6636">
                  <c:v>0.25426243269957099</c:v>
                </c:pt>
                <c:pt idx="6637">
                  <c:v>0.25431205996024075</c:v>
                </c:pt>
                <c:pt idx="6638">
                  <c:v>0.25436168812255811</c:v>
                </c:pt>
                <c:pt idx="6639">
                  <c:v>0.2544113171857782</c:v>
                </c:pt>
                <c:pt idx="6640">
                  <c:v>0.25446094714915618</c:v>
                </c:pt>
                <c:pt idx="6641">
                  <c:v>0.25451057801194743</c:v>
                </c:pt>
                <c:pt idx="6642">
                  <c:v>0.25456020977340699</c:v>
                </c:pt>
                <c:pt idx="6643">
                  <c:v>0.25460984243279072</c:v>
                </c:pt>
                <c:pt idx="6644">
                  <c:v>0.25465947598935434</c:v>
                </c:pt>
                <c:pt idx="6645">
                  <c:v>0.25470911044235356</c:v>
                </c:pt>
                <c:pt idx="6646">
                  <c:v>0.25475874579104474</c:v>
                </c:pt>
                <c:pt idx="6647">
                  <c:v>0.2548083820346837</c:v>
                </c:pt>
                <c:pt idx="6648">
                  <c:v>0.25485801917252704</c:v>
                </c:pt>
                <c:pt idx="6649">
                  <c:v>0.25490765720383085</c:v>
                </c:pt>
                <c:pt idx="6650">
                  <c:v>0.25495729612785217</c:v>
                </c:pt>
                <c:pt idx="6651">
                  <c:v>0.25500693594384749</c:v>
                </c:pt>
                <c:pt idx="6652">
                  <c:v>0.25505657665107395</c:v>
                </c:pt>
                <c:pt idx="6653">
                  <c:v>0.25510621824878849</c:v>
                </c:pt>
                <c:pt idx="6654">
                  <c:v>0.25515586073624835</c:v>
                </c:pt>
                <c:pt idx="6655">
                  <c:v>0.25520550411271098</c:v>
                </c:pt>
                <c:pt idx="6656">
                  <c:v>0.25525514837743379</c:v>
                </c:pt>
                <c:pt idx="6657">
                  <c:v>0.25530479352967472</c:v>
                </c:pt>
                <c:pt idx="6658">
                  <c:v>0.2553544395686913</c:v>
                </c:pt>
                <c:pt idx="6659">
                  <c:v>0.25540408649374169</c:v>
                </c:pt>
                <c:pt idx="6660">
                  <c:v>0.25545373430408397</c:v>
                </c:pt>
                <c:pt idx="6661">
                  <c:v>0.25550338299897629</c:v>
                </c:pt>
                <c:pt idx="6662">
                  <c:v>0.25555303257767731</c:v>
                </c:pt>
                <c:pt idx="6663">
                  <c:v>0.25560268303944556</c:v>
                </c:pt>
                <c:pt idx="6664">
                  <c:v>0.25565233438353951</c:v>
                </c:pt>
                <c:pt idx="6665">
                  <c:v>0.25570198660921833</c:v>
                </c:pt>
                <c:pt idx="6666">
                  <c:v>0.25575163971574111</c:v>
                </c:pt>
                <c:pt idx="6667">
                  <c:v>0.25580129370236682</c:v>
                </c:pt>
                <c:pt idx="6668">
                  <c:v>0.25585094856835477</c:v>
                </c:pt>
                <c:pt idx="6669">
                  <c:v>0.25590060431296469</c:v>
                </c:pt>
                <c:pt idx="6670">
                  <c:v>0.25595026093545598</c:v>
                </c:pt>
                <c:pt idx="6671">
                  <c:v>0.25599991843508851</c:v>
                </c:pt>
                <c:pt idx="6672">
                  <c:v>0.25604957681112223</c:v>
                </c:pt>
                <c:pt idx="6673">
                  <c:v>0.2560992360628172</c:v>
                </c:pt>
                <c:pt idx="6674">
                  <c:v>0.25614889618943365</c:v>
                </c:pt>
                <c:pt idx="6675">
                  <c:v>0.25619855719023199</c:v>
                </c:pt>
                <c:pt idx="6676">
                  <c:v>0.25624821906447276</c:v>
                </c:pt>
                <c:pt idx="6677">
                  <c:v>0.25629788181141661</c:v>
                </c:pt>
                <c:pt idx="6678">
                  <c:v>0.2563475454303244</c:v>
                </c:pt>
                <c:pt idx="6679">
                  <c:v>0.25639720992045717</c:v>
                </c:pt>
                <c:pt idx="6680">
                  <c:v>0.2564468752810759</c:v>
                </c:pt>
                <c:pt idx="6681">
                  <c:v>0.25649654151144191</c:v>
                </c:pt>
                <c:pt idx="6682">
                  <c:v>0.25654620861081678</c:v>
                </c:pt>
                <c:pt idx="6683">
                  <c:v>0.25659587657846195</c:v>
                </c:pt>
                <c:pt idx="6684">
                  <c:v>0.25664554541363943</c:v>
                </c:pt>
                <c:pt idx="6685">
                  <c:v>0.25669521511561066</c:v>
                </c:pt>
                <c:pt idx="6686">
                  <c:v>0.25674488568363796</c:v>
                </c:pt>
                <c:pt idx="6687">
                  <c:v>0.25679455711698351</c:v>
                </c:pt>
                <c:pt idx="6688">
                  <c:v>0.25684422941490948</c:v>
                </c:pt>
                <c:pt idx="6689">
                  <c:v>0.25689390257667855</c:v>
                </c:pt>
                <c:pt idx="6690">
                  <c:v>0.25694357660155326</c:v>
                </c:pt>
                <c:pt idx="6691">
                  <c:v>0.25699325148879643</c:v>
                </c:pt>
                <c:pt idx="6692">
                  <c:v>0.25704292723767097</c:v>
                </c:pt>
                <c:pt idx="6693">
                  <c:v>0.25709260384743993</c:v>
                </c:pt>
                <c:pt idx="6694">
                  <c:v>0.25714228131736661</c:v>
                </c:pt>
                <c:pt idx="6695">
                  <c:v>0.25719195964671426</c:v>
                </c:pt>
                <c:pt idx="6696">
                  <c:v>0.25724163883474654</c:v>
                </c:pt>
                <c:pt idx="6697">
                  <c:v>0.25729131888072726</c:v>
                </c:pt>
                <c:pt idx="6698">
                  <c:v>0.25734099978392</c:v>
                </c:pt>
                <c:pt idx="6699">
                  <c:v>0.25739068154358896</c:v>
                </c:pt>
                <c:pt idx="6700">
                  <c:v>0.25744036415899796</c:v>
                </c:pt>
                <c:pt idx="6701">
                  <c:v>0.25749004762941169</c:v>
                </c:pt>
                <c:pt idx="6702">
                  <c:v>0.25753973195409424</c:v>
                </c:pt>
                <c:pt idx="6703">
                  <c:v>0.25758941713231037</c:v>
                </c:pt>
                <c:pt idx="6704">
                  <c:v>0.25763910316332478</c:v>
                </c:pt>
                <c:pt idx="6705">
                  <c:v>0.25768879004640227</c:v>
                </c:pt>
                <c:pt idx="6706">
                  <c:v>0.25773847778080805</c:v>
                </c:pt>
                <c:pt idx="6707">
                  <c:v>0.25778816636580709</c:v>
                </c:pt>
                <c:pt idx="6708">
                  <c:v>0.25783785580066498</c:v>
                </c:pt>
                <c:pt idx="6709">
                  <c:v>0.25788754608464692</c:v>
                </c:pt>
                <c:pt idx="6710">
                  <c:v>0.25793723721701878</c:v>
                </c:pt>
                <c:pt idx="6711">
                  <c:v>0.25798692919704608</c:v>
                </c:pt>
                <c:pt idx="6712">
                  <c:v>0.25803662202399502</c:v>
                </c:pt>
                <c:pt idx="6713">
                  <c:v>0.25808631569713153</c:v>
                </c:pt>
                <c:pt idx="6714">
                  <c:v>0.2581360102157218</c:v>
                </c:pt>
                <c:pt idx="6715">
                  <c:v>0.25818570557903237</c:v>
                </c:pt>
                <c:pt idx="6716">
                  <c:v>0.25823540178632953</c:v>
                </c:pt>
                <c:pt idx="6717">
                  <c:v>0.25828509883688017</c:v>
                </c:pt>
                <c:pt idx="6718">
                  <c:v>0.25833479672995108</c:v>
                </c:pt>
                <c:pt idx="6719">
                  <c:v>0.25838449546480913</c:v>
                </c:pt>
                <c:pt idx="6720">
                  <c:v>0.25843419504072151</c:v>
                </c:pt>
                <c:pt idx="6721">
                  <c:v>0.25848389545695549</c:v>
                </c:pt>
                <c:pt idx="6722">
                  <c:v>0.25853359671277848</c:v>
                </c:pt>
                <c:pt idx="6723">
                  <c:v>0.25858329880745817</c:v>
                </c:pt>
                <c:pt idx="6724">
                  <c:v>0.2586330017402621</c:v>
                </c:pt>
                <c:pt idx="6725">
                  <c:v>0.25868270551045824</c:v>
                </c:pt>
                <c:pt idx="6726">
                  <c:v>0.25873241011731463</c:v>
                </c:pt>
                <c:pt idx="6727">
                  <c:v>0.25878211556009939</c:v>
                </c:pt>
                <c:pt idx="6728">
                  <c:v>0.2588318218380809</c:v>
                </c:pt>
                <c:pt idx="6729">
                  <c:v>0.25888152895052752</c:v>
                </c:pt>
                <c:pt idx="6730">
                  <c:v>0.25893123689670794</c:v>
                </c:pt>
                <c:pt idx="6731">
                  <c:v>0.25898094567589097</c:v>
                </c:pt>
                <c:pt idx="6732">
                  <c:v>0.25903065528734548</c:v>
                </c:pt>
                <c:pt idx="6733">
                  <c:v>0.25908036573034054</c:v>
                </c:pt>
                <c:pt idx="6734">
                  <c:v>0.25913007700414525</c:v>
                </c:pt>
                <c:pt idx="6735">
                  <c:v>0.25917978910802925</c:v>
                </c:pt>
                <c:pt idx="6736">
                  <c:v>0.25922950204126172</c:v>
                </c:pt>
                <c:pt idx="6737">
                  <c:v>0.25927921580311269</c:v>
                </c:pt>
                <c:pt idx="6738">
                  <c:v>0.25932893039285165</c:v>
                </c:pt>
                <c:pt idx="6739">
                  <c:v>0.25937864580974879</c:v>
                </c:pt>
                <c:pt idx="6740">
                  <c:v>0.25942836205307418</c:v>
                </c:pt>
                <c:pt idx="6741">
                  <c:v>0.2594780791220978</c:v>
                </c:pt>
                <c:pt idx="6742">
                  <c:v>0.25952779701609041</c:v>
                </c:pt>
                <c:pt idx="6743">
                  <c:v>0.25957751573432247</c:v>
                </c:pt>
                <c:pt idx="6744">
                  <c:v>0.25962723527606457</c:v>
                </c:pt>
                <c:pt idx="6745">
                  <c:v>0.25967695564058774</c:v>
                </c:pt>
                <c:pt idx="6746">
                  <c:v>0.25972667682716294</c:v>
                </c:pt>
                <c:pt idx="6747">
                  <c:v>0.25977639883506121</c:v>
                </c:pt>
                <c:pt idx="6748">
                  <c:v>0.25982612166355384</c:v>
                </c:pt>
                <c:pt idx="6749">
                  <c:v>0.25987584531191249</c:v>
                </c:pt>
                <c:pt idx="6750">
                  <c:v>0.25992556977940862</c:v>
                </c:pt>
                <c:pt idx="6751">
                  <c:v>0.25997529506531392</c:v>
                </c:pt>
                <c:pt idx="6752">
                  <c:v>0.26002502116890047</c:v>
                </c:pt>
                <c:pt idx="6753">
                  <c:v>0.2600747480894402</c:v>
                </c:pt>
                <c:pt idx="6754">
                  <c:v>0.26012447582620529</c:v>
                </c:pt>
                <c:pt idx="6755">
                  <c:v>0.26017420437846811</c:v>
                </c:pt>
                <c:pt idx="6756">
                  <c:v>0.26022393374550129</c:v>
                </c:pt>
                <c:pt idx="6757">
                  <c:v>0.2602736639265773</c:v>
                </c:pt>
                <c:pt idx="6758">
                  <c:v>0.26032339492096895</c:v>
                </c:pt>
                <c:pt idx="6759">
                  <c:v>0.26037312672794921</c:v>
                </c:pt>
                <c:pt idx="6760">
                  <c:v>0.26042285934679127</c:v>
                </c:pt>
                <c:pt idx="6761">
                  <c:v>0.26047259277676815</c:v>
                </c:pt>
                <c:pt idx="6762">
                  <c:v>0.26052232701715344</c:v>
                </c:pt>
                <c:pt idx="6763">
                  <c:v>0.26057206206722067</c:v>
                </c:pt>
                <c:pt idx="6764">
                  <c:v>0.26062179792624329</c:v>
                </c:pt>
                <c:pt idx="6765">
                  <c:v>0.2606715345934954</c:v>
                </c:pt>
                <c:pt idx="6766">
                  <c:v>0.26072127206825091</c:v>
                </c:pt>
                <c:pt idx="6767">
                  <c:v>0.26077101034978395</c:v>
                </c:pt>
                <c:pt idx="6768">
                  <c:v>0.26082074943736872</c:v>
                </c:pt>
                <c:pt idx="6769">
                  <c:v>0.26087048933027962</c:v>
                </c:pt>
                <c:pt idx="6770">
                  <c:v>0.26092023002779158</c:v>
                </c:pt>
                <c:pt idx="6771">
                  <c:v>0.26096997152917889</c:v>
                </c:pt>
                <c:pt idx="6772">
                  <c:v>0.26101971383371658</c:v>
                </c:pt>
                <c:pt idx="6773">
                  <c:v>0.26106945694067984</c:v>
                </c:pt>
                <c:pt idx="6774">
                  <c:v>0.26111920084934359</c:v>
                </c:pt>
                <c:pt idx="6775">
                  <c:v>0.26116894555898329</c:v>
                </c:pt>
                <c:pt idx="6776">
                  <c:v>0.2612186910688743</c:v>
                </c:pt>
                <c:pt idx="6777">
                  <c:v>0.26126843737829231</c:v>
                </c:pt>
                <c:pt idx="6778">
                  <c:v>0.26131818448651328</c:v>
                </c:pt>
                <c:pt idx="6779">
                  <c:v>0.26136793239281286</c:v>
                </c:pt>
                <c:pt idx="6780">
                  <c:v>0.26141768109646718</c:v>
                </c:pt>
                <c:pt idx="6781">
                  <c:v>0.26146743059675243</c:v>
                </c:pt>
                <c:pt idx="6782">
                  <c:v>0.26151718089294518</c:v>
                </c:pt>
                <c:pt idx="6783">
                  <c:v>0.26156693198432152</c:v>
                </c:pt>
                <c:pt idx="6784">
                  <c:v>0.26161668387015846</c:v>
                </c:pt>
                <c:pt idx="6785">
                  <c:v>0.26166643654973282</c:v>
                </c:pt>
                <c:pt idx="6786">
                  <c:v>0.26171619002232133</c:v>
                </c:pt>
                <c:pt idx="6787">
                  <c:v>0.26176594428720118</c:v>
                </c:pt>
                <c:pt idx="6788">
                  <c:v>0.26181569934364973</c:v>
                </c:pt>
                <c:pt idx="6789">
                  <c:v>0.26186545519094429</c:v>
                </c:pt>
                <c:pt idx="6790">
                  <c:v>0.26191521182836242</c:v>
                </c:pt>
                <c:pt idx="6791">
                  <c:v>0.26196496925518181</c:v>
                </c:pt>
                <c:pt idx="6792">
                  <c:v>0.26201472747068022</c:v>
                </c:pt>
                <c:pt idx="6793">
                  <c:v>0.26206448647413577</c:v>
                </c:pt>
                <c:pt idx="6794">
                  <c:v>0.26211424626482666</c:v>
                </c:pt>
                <c:pt idx="6795">
                  <c:v>0.26216400684203106</c:v>
                </c:pt>
                <c:pt idx="6796">
                  <c:v>0.26221376820502729</c:v>
                </c:pt>
                <c:pt idx="6797">
                  <c:v>0.26226353035309435</c:v>
                </c:pt>
                <c:pt idx="6798">
                  <c:v>0.26231329328551056</c:v>
                </c:pt>
                <c:pt idx="6799">
                  <c:v>0.26236305700155493</c:v>
                </c:pt>
                <c:pt idx="6800">
                  <c:v>0.26241282150050649</c:v>
                </c:pt>
                <c:pt idx="6801">
                  <c:v>0.26246258678164447</c:v>
                </c:pt>
                <c:pt idx="6802">
                  <c:v>0.26251235284424829</c:v>
                </c:pt>
                <c:pt idx="6803">
                  <c:v>0.26256211968759724</c:v>
                </c:pt>
                <c:pt idx="6804">
                  <c:v>0.26261188731097085</c:v>
                </c:pt>
                <c:pt idx="6805">
                  <c:v>0.26266165571364936</c:v>
                </c:pt>
                <c:pt idx="6806">
                  <c:v>0.26271142489491217</c:v>
                </c:pt>
                <c:pt idx="6807">
                  <c:v>0.26276119485403959</c:v>
                </c:pt>
                <c:pt idx="6808">
                  <c:v>0.26281096559031197</c:v>
                </c:pt>
                <c:pt idx="6809">
                  <c:v>0.26286073710300939</c:v>
                </c:pt>
                <c:pt idx="6810">
                  <c:v>0.26291050939141247</c:v>
                </c:pt>
                <c:pt idx="6811">
                  <c:v>0.26296028245480202</c:v>
                </c:pt>
                <c:pt idx="6812">
                  <c:v>0.2630100562924586</c:v>
                </c:pt>
                <c:pt idx="6813">
                  <c:v>0.26305983090366331</c:v>
                </c:pt>
                <c:pt idx="6814">
                  <c:v>0.26310960628769725</c:v>
                </c:pt>
                <c:pt idx="6815">
                  <c:v>0.26315938244384174</c:v>
                </c:pt>
                <c:pt idx="6816">
                  <c:v>0.26320915937137795</c:v>
                </c:pt>
                <c:pt idx="6817">
                  <c:v>0.26325893706958781</c:v>
                </c:pt>
                <c:pt idx="6818">
                  <c:v>0.26330871553775265</c:v>
                </c:pt>
                <c:pt idx="6819">
                  <c:v>0.26335849477515444</c:v>
                </c:pt>
                <c:pt idx="6820">
                  <c:v>0.2634082747810752</c:v>
                </c:pt>
                <c:pt idx="6821">
                  <c:v>0.26345805555479712</c:v>
                </c:pt>
                <c:pt idx="6822">
                  <c:v>0.26350783709560244</c:v>
                </c:pt>
                <c:pt idx="6823">
                  <c:v>0.26355761940277345</c:v>
                </c:pt>
                <c:pt idx="6824">
                  <c:v>0.26360740247559306</c:v>
                </c:pt>
                <c:pt idx="6825">
                  <c:v>0.26365718631334367</c:v>
                </c:pt>
                <c:pt idx="6826">
                  <c:v>0.26370697091530837</c:v>
                </c:pt>
                <c:pt idx="6827">
                  <c:v>0.26375675628077005</c:v>
                </c:pt>
                <c:pt idx="6828">
                  <c:v>0.26380654240901219</c:v>
                </c:pt>
                <c:pt idx="6829">
                  <c:v>0.26385632929931757</c:v>
                </c:pt>
                <c:pt idx="6830">
                  <c:v>0.26390611695097022</c:v>
                </c:pt>
                <c:pt idx="6831">
                  <c:v>0.26395590536325342</c:v>
                </c:pt>
                <c:pt idx="6832">
                  <c:v>0.26400569453545109</c:v>
                </c:pt>
                <c:pt idx="6833">
                  <c:v>0.26405548446684701</c:v>
                </c:pt>
                <c:pt idx="6834">
                  <c:v>0.26410527515672533</c:v>
                </c:pt>
                <c:pt idx="6835">
                  <c:v>0.26415506660437033</c:v>
                </c:pt>
                <c:pt idx="6836">
                  <c:v>0.26420485880906625</c:v>
                </c:pt>
                <c:pt idx="6837">
                  <c:v>0.26425465177009755</c:v>
                </c:pt>
                <c:pt idx="6838">
                  <c:v>0.26430444548674908</c:v>
                </c:pt>
                <c:pt idx="6839">
                  <c:v>0.26435423995830554</c:v>
                </c:pt>
                <c:pt idx="6840">
                  <c:v>0.26440403518405187</c:v>
                </c:pt>
                <c:pt idx="6841">
                  <c:v>0.26445383116327309</c:v>
                </c:pt>
                <c:pt idx="6842">
                  <c:v>0.26450362789525467</c:v>
                </c:pt>
                <c:pt idx="6843">
                  <c:v>0.26455342537928173</c:v>
                </c:pt>
                <c:pt idx="6844">
                  <c:v>0.26460322361463995</c:v>
                </c:pt>
                <c:pt idx="6845">
                  <c:v>0.26465302260061502</c:v>
                </c:pt>
                <c:pt idx="6846">
                  <c:v>0.26470282233649273</c:v>
                </c:pt>
                <c:pt idx="6847">
                  <c:v>0.26475262282155909</c:v>
                </c:pt>
                <c:pt idx="6848">
                  <c:v>0.26480242405510018</c:v>
                </c:pt>
                <c:pt idx="6849">
                  <c:v>0.26485222603640246</c:v>
                </c:pt>
                <c:pt idx="6850">
                  <c:v>0.26490202876475211</c:v>
                </c:pt>
                <c:pt idx="6851">
                  <c:v>0.26495183223943575</c:v>
                </c:pt>
                <c:pt idx="6852">
                  <c:v>0.26500163645974034</c:v>
                </c:pt>
                <c:pt idx="6853">
                  <c:v>0.26505144142495241</c:v>
                </c:pt>
                <c:pt idx="6854">
                  <c:v>0.26510124713435917</c:v>
                </c:pt>
                <c:pt idx="6855">
                  <c:v>0.26515105358724778</c:v>
                </c:pt>
                <c:pt idx="6856">
                  <c:v>0.2652008607829055</c:v>
                </c:pt>
                <c:pt idx="6857">
                  <c:v>0.26525066872061975</c:v>
                </c:pt>
                <c:pt idx="6858">
                  <c:v>0.26530047739967821</c:v>
                </c:pt>
                <c:pt idx="6859">
                  <c:v>0.26535028681936867</c:v>
                </c:pt>
                <c:pt idx="6860">
                  <c:v>0.26540009697897882</c:v>
                </c:pt>
                <c:pt idx="6861">
                  <c:v>0.26544990787779693</c:v>
                </c:pt>
                <c:pt idx="6862">
                  <c:v>0.26549971951511109</c:v>
                </c:pt>
                <c:pt idx="6863">
                  <c:v>0.26554953189020963</c:v>
                </c:pt>
                <c:pt idx="6864">
                  <c:v>0.26559934500238108</c:v>
                </c:pt>
                <c:pt idx="6865">
                  <c:v>0.265649158850914</c:v>
                </c:pt>
                <c:pt idx="6866">
                  <c:v>0.26569897343509724</c:v>
                </c:pt>
                <c:pt idx="6867">
                  <c:v>0.26574878875421987</c:v>
                </c:pt>
                <c:pt idx="6868">
                  <c:v>0.26579860480757067</c:v>
                </c:pt>
                <c:pt idx="6869">
                  <c:v>0.265848421594439</c:v>
                </c:pt>
                <c:pt idx="6870">
                  <c:v>0.26589823911411437</c:v>
                </c:pt>
                <c:pt idx="6871">
                  <c:v>0.265948057365886</c:v>
                </c:pt>
                <c:pt idx="6872">
                  <c:v>0.26599787634904382</c:v>
                </c:pt>
                <c:pt idx="6873">
                  <c:v>0.26604769606287748</c:v>
                </c:pt>
                <c:pt idx="6874">
                  <c:v>0.26609751650667707</c:v>
                </c:pt>
                <c:pt idx="6875">
                  <c:v>0.26614733767973259</c:v>
                </c:pt>
                <c:pt idx="6876">
                  <c:v>0.26619715958133433</c:v>
                </c:pt>
                <c:pt idx="6877">
                  <c:v>0.26624698221077264</c:v>
                </c:pt>
                <c:pt idx="6878">
                  <c:v>0.2662968055673382</c:v>
                </c:pt>
                <c:pt idx="6879">
                  <c:v>0.26634662965032152</c:v>
                </c:pt>
                <c:pt idx="6880">
                  <c:v>0.26639645445901378</c:v>
                </c:pt>
                <c:pt idx="6881">
                  <c:v>0.26644627999270554</c:v>
                </c:pt>
                <c:pt idx="6882">
                  <c:v>0.26649610625068809</c:v>
                </c:pt>
                <c:pt idx="6883">
                  <c:v>0.26654593323225284</c:v>
                </c:pt>
                <c:pt idx="6884">
                  <c:v>0.26659576093669118</c:v>
                </c:pt>
                <c:pt idx="6885">
                  <c:v>0.26664558936329447</c:v>
                </c:pt>
                <c:pt idx="6886">
                  <c:v>0.2666954185113547</c:v>
                </c:pt>
                <c:pt idx="6887">
                  <c:v>0.26674524838016367</c:v>
                </c:pt>
                <c:pt idx="6888">
                  <c:v>0.26679507896901328</c:v>
                </c:pt>
                <c:pt idx="6889">
                  <c:v>0.26684491027719587</c:v>
                </c:pt>
                <c:pt idx="6890">
                  <c:v>0.26689474230400356</c:v>
                </c:pt>
                <c:pt idx="6891">
                  <c:v>0.26694457504872904</c:v>
                </c:pt>
                <c:pt idx="6892">
                  <c:v>0.26699440851066464</c:v>
                </c:pt>
                <c:pt idx="6893">
                  <c:v>0.26704424268910337</c:v>
                </c:pt>
                <c:pt idx="6894">
                  <c:v>0.26709407758333792</c:v>
                </c:pt>
                <c:pt idx="6895">
                  <c:v>0.26714391319266145</c:v>
                </c:pt>
                <c:pt idx="6896">
                  <c:v>0.2671937495163671</c:v>
                </c:pt>
                <c:pt idx="6897">
                  <c:v>0.2672435865537483</c:v>
                </c:pt>
                <c:pt idx="6898">
                  <c:v>0.26729342430409841</c:v>
                </c:pt>
                <c:pt idx="6899">
                  <c:v>0.26734326276671122</c:v>
                </c:pt>
                <c:pt idx="6900">
                  <c:v>0.26739310194088045</c:v>
                </c:pt>
                <c:pt idx="6901">
                  <c:v>0.26744294182589978</c:v>
                </c:pt>
                <c:pt idx="6902">
                  <c:v>0.26749278242106361</c:v>
                </c:pt>
                <c:pt idx="6903">
                  <c:v>0.2675426237256659</c:v>
                </c:pt>
                <c:pt idx="6904">
                  <c:v>0.26759246573900136</c:v>
                </c:pt>
                <c:pt idx="6905">
                  <c:v>0.26764230846036424</c:v>
                </c:pt>
                <c:pt idx="6906">
                  <c:v>0.26769215188904916</c:v>
                </c:pt>
                <c:pt idx="6907">
                  <c:v>0.26774199602435111</c:v>
                </c:pt>
                <c:pt idx="6908">
                  <c:v>0.26779184086556485</c:v>
                </c:pt>
                <c:pt idx="6909">
                  <c:v>0.26784168641198569</c:v>
                </c:pt>
                <c:pt idx="6910">
                  <c:v>0.26789153266290866</c:v>
                </c:pt>
                <c:pt idx="6911">
                  <c:v>0.26794137961762926</c:v>
                </c:pt>
                <c:pt idx="6912">
                  <c:v>0.26799122727544311</c:v>
                </c:pt>
                <c:pt idx="6913">
                  <c:v>0.26804107563564578</c:v>
                </c:pt>
                <c:pt idx="6914">
                  <c:v>0.26809092469753304</c:v>
                </c:pt>
                <c:pt idx="6915">
                  <c:v>0.26814077446040102</c:v>
                </c:pt>
                <c:pt idx="6916">
                  <c:v>0.26819062492354573</c:v>
                </c:pt>
                <c:pt idx="6917">
                  <c:v>0.26824047608626356</c:v>
                </c:pt>
                <c:pt idx="6918">
                  <c:v>0.26829032794785085</c:v>
                </c:pt>
                <c:pt idx="6919">
                  <c:v>0.26834018050760411</c:v>
                </c:pt>
                <c:pt idx="6920">
                  <c:v>0.26839003376482007</c:v>
                </c:pt>
                <c:pt idx="6921">
                  <c:v>0.26843988771879573</c:v>
                </c:pt>
                <c:pt idx="6922">
                  <c:v>0.26848974236882794</c:v>
                </c:pt>
                <c:pt idx="6923">
                  <c:v>0.26853959771421393</c:v>
                </c:pt>
                <c:pt idx="6924">
                  <c:v>0.26858945375425086</c:v>
                </c:pt>
                <c:pt idx="6925">
                  <c:v>0.2686393104882363</c:v>
                </c:pt>
                <c:pt idx="6926">
                  <c:v>0.26868916791546782</c:v>
                </c:pt>
                <c:pt idx="6927">
                  <c:v>0.26873902603524313</c:v>
                </c:pt>
                <c:pt idx="6928">
                  <c:v>0.2687888848468602</c:v>
                </c:pt>
                <c:pt idx="6929">
                  <c:v>0.26883874434961691</c:v>
                </c:pt>
                <c:pt idx="6930">
                  <c:v>0.26888860454281149</c:v>
                </c:pt>
                <c:pt idx="6931">
                  <c:v>0.26893846542574229</c:v>
                </c:pt>
                <c:pt idx="6932">
                  <c:v>0.26898832699770775</c:v>
                </c:pt>
                <c:pt idx="6933">
                  <c:v>0.26903818925800643</c:v>
                </c:pt>
                <c:pt idx="6934">
                  <c:v>0.26908805220593718</c:v>
                </c:pt>
                <c:pt idx="6935">
                  <c:v>0.26913791584079888</c:v>
                </c:pt>
                <c:pt idx="6936">
                  <c:v>0.26918778016189066</c:v>
                </c:pt>
                <c:pt idx="6937">
                  <c:v>0.26923764516851156</c:v>
                </c:pt>
                <c:pt idx="6938">
                  <c:v>0.26928751085996083</c:v>
                </c:pt>
                <c:pt idx="6939">
                  <c:v>0.2693373772355383</c:v>
                </c:pt>
                <c:pt idx="6940">
                  <c:v>0.2693872442945433</c:v>
                </c:pt>
                <c:pt idx="6941">
                  <c:v>0.26943711203627574</c:v>
                </c:pt>
                <c:pt idx="6942">
                  <c:v>0.26948698046003566</c:v>
                </c:pt>
                <c:pt idx="6943">
                  <c:v>0.2695368495651228</c:v>
                </c:pt>
                <c:pt idx="6944">
                  <c:v>0.26958671935083778</c:v>
                </c:pt>
                <c:pt idx="6945">
                  <c:v>0.26963658981648059</c:v>
                </c:pt>
                <c:pt idx="6946">
                  <c:v>0.26968646096135207</c:v>
                </c:pt>
                <c:pt idx="6947">
                  <c:v>0.26973633278475267</c:v>
                </c:pt>
                <c:pt idx="6948">
                  <c:v>0.26978620528598324</c:v>
                </c:pt>
                <c:pt idx="6949">
                  <c:v>0.26983607846434476</c:v>
                </c:pt>
                <c:pt idx="6950">
                  <c:v>0.2698859523191382</c:v>
                </c:pt>
                <c:pt idx="6951">
                  <c:v>0.26993582684966511</c:v>
                </c:pt>
                <c:pt idx="6952">
                  <c:v>0.2699857020552266</c:v>
                </c:pt>
                <c:pt idx="6953">
                  <c:v>0.27003557793512417</c:v>
                </c:pt>
                <c:pt idx="6954">
                  <c:v>0.27008545448865967</c:v>
                </c:pt>
                <c:pt idx="6955">
                  <c:v>0.27013533171513482</c:v>
                </c:pt>
                <c:pt idx="6956">
                  <c:v>0.27018520961385173</c:v>
                </c:pt>
                <c:pt idx="6957">
                  <c:v>0.27023508818411224</c:v>
                </c:pt>
                <c:pt idx="6958">
                  <c:v>0.2702849674252189</c:v>
                </c:pt>
                <c:pt idx="6959">
                  <c:v>0.27033484733647395</c:v>
                </c:pt>
                <c:pt idx="6960">
                  <c:v>0.27038472791717999</c:v>
                </c:pt>
                <c:pt idx="6961">
                  <c:v>0.27043460916663975</c:v>
                </c:pt>
                <c:pt idx="6962">
                  <c:v>0.27048449108415601</c:v>
                </c:pt>
                <c:pt idx="6963">
                  <c:v>0.27053437366903194</c:v>
                </c:pt>
                <c:pt idx="6964">
                  <c:v>0.27058425692057037</c:v>
                </c:pt>
                <c:pt idx="6965">
                  <c:v>0.2706341408380748</c:v>
                </c:pt>
                <c:pt idx="6966">
                  <c:v>0.27068402542084846</c:v>
                </c:pt>
                <c:pt idx="6967">
                  <c:v>0.27073391066819524</c:v>
                </c:pt>
                <c:pt idx="6968">
                  <c:v>0.27078379657941859</c:v>
                </c:pt>
                <c:pt idx="6969">
                  <c:v>0.27083368315382261</c:v>
                </c:pt>
                <c:pt idx="6970">
                  <c:v>0.27088357039071104</c:v>
                </c:pt>
                <c:pt idx="6971">
                  <c:v>0.2709334582893882</c:v>
                </c:pt>
                <c:pt idx="6972">
                  <c:v>0.27098334684915837</c:v>
                </c:pt>
                <c:pt idx="6973">
                  <c:v>0.27103323606932589</c:v>
                </c:pt>
                <c:pt idx="6974">
                  <c:v>0.27108312594919554</c:v>
                </c:pt>
                <c:pt idx="6975">
                  <c:v>0.27113301648807203</c:v>
                </c:pt>
                <c:pt idx="6976">
                  <c:v>0.27118290768526004</c:v>
                </c:pt>
                <c:pt idx="6977">
                  <c:v>0.2712327995400648</c:v>
                </c:pt>
                <c:pt idx="6978">
                  <c:v>0.27128269205179145</c:v>
                </c:pt>
                <c:pt idx="6979">
                  <c:v>0.27133258521974518</c:v>
                </c:pt>
                <c:pt idx="6980">
                  <c:v>0.27138247904323171</c:v>
                </c:pt>
                <c:pt idx="6981">
                  <c:v>0.27143237352155641</c:v>
                </c:pt>
                <c:pt idx="6982">
                  <c:v>0.27148226865402514</c:v>
                </c:pt>
                <c:pt idx="6983">
                  <c:v>0.27153216443994377</c:v>
                </c:pt>
                <c:pt idx="6984">
                  <c:v>0.27158206087861841</c:v>
                </c:pt>
                <c:pt idx="6985">
                  <c:v>0.27163195796935519</c:v>
                </c:pt>
                <c:pt idx="6986">
                  <c:v>0.27168185571146053</c:v>
                </c:pt>
                <c:pt idx="6987">
                  <c:v>0.27173175410424077</c:v>
                </c:pt>
                <c:pt idx="6988">
                  <c:v>0.27178165314700264</c:v>
                </c:pt>
                <c:pt idx="6989">
                  <c:v>0.27183155283905291</c:v>
                </c:pt>
                <c:pt idx="6990">
                  <c:v>0.27188145317969847</c:v>
                </c:pt>
                <c:pt idx="6991">
                  <c:v>0.27193135416824643</c:v>
                </c:pt>
                <c:pt idx="6992">
                  <c:v>0.27198125580400395</c:v>
                </c:pt>
                <c:pt idx="6993">
                  <c:v>0.27203115808627842</c:v>
                </c:pt>
                <c:pt idx="6994">
                  <c:v>0.27208106101437729</c:v>
                </c:pt>
                <c:pt idx="6995">
                  <c:v>0.27213096458760833</c:v>
                </c:pt>
                <c:pt idx="6996">
                  <c:v>0.27218086880527925</c:v>
                </c:pt>
                <c:pt idx="6997">
                  <c:v>0.27223077366669785</c:v>
                </c:pt>
                <c:pt idx="6998">
                  <c:v>0.27228067917117249</c:v>
                </c:pt>
                <c:pt idx="6999">
                  <c:v>0.27233058531801113</c:v>
                </c:pt>
                <c:pt idx="7000">
                  <c:v>0.27238049210652238</c:v>
                </c:pt>
                <c:pt idx="7001">
                  <c:v>0.27243039953601456</c:v>
                </c:pt>
                <c:pt idx="7002">
                  <c:v>0.27248030760579639</c:v>
                </c:pt>
                <c:pt idx="7003">
                  <c:v>0.27253021631517682</c:v>
                </c:pt>
                <c:pt idx="7004">
                  <c:v>0.27258012566346468</c:v>
                </c:pt>
                <c:pt idx="7005">
                  <c:v>0.27263003564996902</c:v>
                </c:pt>
                <c:pt idx="7006">
                  <c:v>0.27267994627399916</c:v>
                </c:pt>
                <c:pt idx="7007">
                  <c:v>0.27272985753486445</c:v>
                </c:pt>
                <c:pt idx="7008">
                  <c:v>0.27277976943187432</c:v>
                </c:pt>
                <c:pt idx="7009">
                  <c:v>0.27282968196433882</c:v>
                </c:pt>
                <c:pt idx="7010">
                  <c:v>0.27287959513156745</c:v>
                </c:pt>
                <c:pt idx="7011">
                  <c:v>0.27292950893287016</c:v>
                </c:pt>
                <c:pt idx="7012">
                  <c:v>0.27297942336755732</c:v>
                </c:pt>
                <c:pt idx="7013">
                  <c:v>0.27302933843493893</c:v>
                </c:pt>
                <c:pt idx="7014">
                  <c:v>0.27307925413432538</c:v>
                </c:pt>
                <c:pt idx="7015">
                  <c:v>0.27312917046502749</c:v>
                </c:pt>
                <c:pt idx="7016">
                  <c:v>0.27317908742635572</c:v>
                </c:pt>
                <c:pt idx="7017">
                  <c:v>0.27322900501762087</c:v>
                </c:pt>
                <c:pt idx="7018">
                  <c:v>0.27327892323813424</c:v>
                </c:pt>
                <c:pt idx="7019">
                  <c:v>0.27332884208720665</c:v>
                </c:pt>
                <c:pt idx="7020">
                  <c:v>0.27337876156414953</c:v>
                </c:pt>
                <c:pt idx="7021">
                  <c:v>0.27342868166827416</c:v>
                </c:pt>
                <c:pt idx="7022">
                  <c:v>0.27347860239889216</c:v>
                </c:pt>
                <c:pt idx="7023">
                  <c:v>0.27352852375531533</c:v>
                </c:pt>
                <c:pt idx="7024">
                  <c:v>0.27357844573685552</c:v>
                </c:pt>
                <c:pt idx="7025">
                  <c:v>0.2736283683428245</c:v>
                </c:pt>
                <c:pt idx="7026">
                  <c:v>0.2736782915725347</c:v>
                </c:pt>
                <c:pt idx="7027">
                  <c:v>0.27372821542529813</c:v>
                </c:pt>
                <c:pt idx="7028">
                  <c:v>0.2737781399004276</c:v>
                </c:pt>
                <c:pt idx="7029">
                  <c:v>0.27382806499723528</c:v>
                </c:pt>
                <c:pt idx="7030">
                  <c:v>0.27387799071503416</c:v>
                </c:pt>
                <c:pt idx="7031">
                  <c:v>0.27392791705313696</c:v>
                </c:pt>
                <c:pt idx="7032">
                  <c:v>0.27397784401085667</c:v>
                </c:pt>
                <c:pt idx="7033">
                  <c:v>0.27402777158750674</c:v>
                </c:pt>
                <c:pt idx="7034">
                  <c:v>0.2740776997824001</c:v>
                </c:pt>
                <c:pt idx="7035">
                  <c:v>0.27412762859485024</c:v>
                </c:pt>
                <c:pt idx="7036">
                  <c:v>0.2741775580241711</c:v>
                </c:pt>
                <c:pt idx="7037">
                  <c:v>0.27422748806967601</c:v>
                </c:pt>
                <c:pt idx="7038">
                  <c:v>0.27427741873067901</c:v>
                </c:pt>
                <c:pt idx="7039">
                  <c:v>0.27432735000649416</c:v>
                </c:pt>
                <c:pt idx="7040">
                  <c:v>0.27437728189643573</c:v>
                </c:pt>
                <c:pt idx="7041">
                  <c:v>0.27442721439981765</c:v>
                </c:pt>
                <c:pt idx="7042">
                  <c:v>0.27447714751595464</c:v>
                </c:pt>
                <c:pt idx="7043">
                  <c:v>0.27452708124416142</c:v>
                </c:pt>
                <c:pt idx="7044">
                  <c:v>0.27457701558375253</c:v>
                </c:pt>
                <c:pt idx="7045">
                  <c:v>0.2746269505340429</c:v>
                </c:pt>
                <c:pt idx="7046">
                  <c:v>0.27467688609434759</c:v>
                </c:pt>
                <c:pt idx="7047">
                  <c:v>0.27472682226398171</c:v>
                </c:pt>
                <c:pt idx="7048">
                  <c:v>0.27477675904226073</c:v>
                </c:pt>
                <c:pt idx="7049">
                  <c:v>0.27482669642850005</c:v>
                </c:pt>
                <c:pt idx="7050">
                  <c:v>0.27487663442201526</c:v>
                </c:pt>
                <c:pt idx="7051">
                  <c:v>0.27492657302212209</c:v>
                </c:pt>
                <c:pt idx="7052">
                  <c:v>0.27497651222813652</c:v>
                </c:pt>
                <c:pt idx="7053">
                  <c:v>0.27502645203937448</c:v>
                </c:pt>
                <c:pt idx="7054">
                  <c:v>0.27507639245515236</c:v>
                </c:pt>
                <c:pt idx="7055">
                  <c:v>0.27512633347478627</c:v>
                </c:pt>
                <c:pt idx="7056">
                  <c:v>0.27517627509759279</c:v>
                </c:pt>
                <c:pt idx="7057">
                  <c:v>0.27522621732288854</c:v>
                </c:pt>
                <c:pt idx="7058">
                  <c:v>0.27527616014999023</c:v>
                </c:pt>
                <c:pt idx="7059">
                  <c:v>0.27532610357821496</c:v>
                </c:pt>
                <c:pt idx="7060">
                  <c:v>0.2753760476068795</c:v>
                </c:pt>
                <c:pt idx="7061">
                  <c:v>0.2754259922353014</c:v>
                </c:pt>
                <c:pt idx="7062">
                  <c:v>0.27547593746279764</c:v>
                </c:pt>
                <c:pt idx="7063">
                  <c:v>0.27552588328868588</c:v>
                </c:pt>
                <c:pt idx="7064">
                  <c:v>0.27557582971228389</c:v>
                </c:pt>
                <c:pt idx="7065">
                  <c:v>0.27562577673290922</c:v>
                </c:pt>
                <c:pt idx="7066">
                  <c:v>0.2756757243498798</c:v>
                </c:pt>
                <c:pt idx="7067">
                  <c:v>0.2757256725625139</c:v>
                </c:pt>
                <c:pt idx="7068">
                  <c:v>0.27577562137012962</c:v>
                </c:pt>
                <c:pt idx="7069">
                  <c:v>0.27582557077204517</c:v>
                </c:pt>
                <c:pt idx="7070">
                  <c:v>0.27587552076757921</c:v>
                </c:pt>
                <c:pt idx="7071">
                  <c:v>0.27592547135605039</c:v>
                </c:pt>
                <c:pt idx="7072">
                  <c:v>0.27597542253677748</c:v>
                </c:pt>
                <c:pt idx="7073">
                  <c:v>0.2760253743090792</c:v>
                </c:pt>
                <c:pt idx="7074">
                  <c:v>0.27607532667227497</c:v>
                </c:pt>
                <c:pt idx="7075">
                  <c:v>0.27612527962568384</c:v>
                </c:pt>
                <c:pt idx="7076">
                  <c:v>0.27617523316862519</c:v>
                </c:pt>
                <c:pt idx="7077">
                  <c:v>0.27622518730041845</c:v>
                </c:pt>
                <c:pt idx="7078">
                  <c:v>0.27627514202038334</c:v>
                </c:pt>
                <c:pt idx="7079">
                  <c:v>0.27632509732783966</c:v>
                </c:pt>
                <c:pt idx="7080">
                  <c:v>0.27637505322210737</c:v>
                </c:pt>
                <c:pt idx="7081">
                  <c:v>0.27642500970250639</c:v>
                </c:pt>
                <c:pt idx="7082">
                  <c:v>0.27647496676835714</c:v>
                </c:pt>
                <c:pt idx="7083">
                  <c:v>0.27652492441897991</c:v>
                </c:pt>
                <c:pt idx="7084">
                  <c:v>0.27657488265369523</c:v>
                </c:pt>
                <c:pt idx="7085">
                  <c:v>0.27662484147182381</c:v>
                </c:pt>
                <c:pt idx="7086">
                  <c:v>0.27667480087268631</c:v>
                </c:pt>
                <c:pt idx="7087">
                  <c:v>0.27672476085560382</c:v>
                </c:pt>
                <c:pt idx="7088">
                  <c:v>0.27677472141989734</c:v>
                </c:pt>
                <c:pt idx="7089">
                  <c:v>0.27682468256488818</c:v>
                </c:pt>
                <c:pt idx="7090">
                  <c:v>0.27687464428989761</c:v>
                </c:pt>
                <c:pt idx="7091">
                  <c:v>0.27692460659424728</c:v>
                </c:pt>
                <c:pt idx="7092">
                  <c:v>0.27697456947725868</c:v>
                </c:pt>
                <c:pt idx="7093">
                  <c:v>0.2770245329382538</c:v>
                </c:pt>
                <c:pt idx="7094">
                  <c:v>0.27707449697655445</c:v>
                </c:pt>
                <c:pt idx="7095">
                  <c:v>0.27712446159148285</c:v>
                </c:pt>
                <c:pt idx="7096">
                  <c:v>0.27717442678236115</c:v>
                </c:pt>
                <c:pt idx="7097">
                  <c:v>0.27722439254851178</c:v>
                </c:pt>
                <c:pt idx="7098">
                  <c:v>0.27727435888925722</c:v>
                </c:pt>
                <c:pt idx="7099">
                  <c:v>0.27732432580392025</c:v>
                </c:pt>
                <c:pt idx="7100">
                  <c:v>0.27737429329182356</c:v>
                </c:pt>
                <c:pt idx="7101">
                  <c:v>0.27742426135229004</c:v>
                </c:pt>
                <c:pt idx="7102">
                  <c:v>0.27747422998464305</c:v>
                </c:pt>
                <c:pt idx="7103">
                  <c:v>0.27752419918820559</c:v>
                </c:pt>
                <c:pt idx="7104">
                  <c:v>0.2775741689623013</c:v>
                </c:pt>
                <c:pt idx="7105">
                  <c:v>0.27762413930625335</c:v>
                </c:pt>
                <c:pt idx="7106">
                  <c:v>0.27767411021938576</c:v>
                </c:pt>
                <c:pt idx="7107">
                  <c:v>0.2777240817010222</c:v>
                </c:pt>
                <c:pt idx="7108">
                  <c:v>0.27777405375048669</c:v>
                </c:pt>
                <c:pt idx="7109">
                  <c:v>0.27782402636710318</c:v>
                </c:pt>
                <c:pt idx="7110">
                  <c:v>0.27787399955019604</c:v>
                </c:pt>
                <c:pt idx="7111">
                  <c:v>0.2779239732990898</c:v>
                </c:pt>
                <c:pt idx="7112">
                  <c:v>0.27797394761310873</c:v>
                </c:pt>
                <c:pt idx="7113">
                  <c:v>0.27802392249157765</c:v>
                </c:pt>
                <c:pt idx="7114">
                  <c:v>0.27807389793382142</c:v>
                </c:pt>
                <c:pt idx="7115">
                  <c:v>0.27812387393916493</c:v>
                </c:pt>
                <c:pt idx="7116">
                  <c:v>0.27817385050693327</c:v>
                </c:pt>
                <c:pt idx="7117">
                  <c:v>0.27822382763645181</c:v>
                </c:pt>
                <c:pt idx="7118">
                  <c:v>0.27827380532704582</c:v>
                </c:pt>
                <c:pt idx="7119">
                  <c:v>0.27832378357804088</c:v>
                </c:pt>
                <c:pt idx="7120">
                  <c:v>0.27837376238876271</c:v>
                </c:pt>
                <c:pt idx="7121">
                  <c:v>0.27842374175853718</c:v>
                </c:pt>
                <c:pt idx="7122">
                  <c:v>0.2784737216866901</c:v>
                </c:pt>
                <c:pt idx="7123">
                  <c:v>0.2785237021725479</c:v>
                </c:pt>
                <c:pt idx="7124">
                  <c:v>0.27857368321543641</c:v>
                </c:pt>
                <c:pt idx="7125">
                  <c:v>0.27862366481468231</c:v>
                </c:pt>
                <c:pt idx="7126">
                  <c:v>0.27867364696961217</c:v>
                </c:pt>
                <c:pt idx="7127">
                  <c:v>0.27872362967955239</c:v>
                </c:pt>
                <c:pt idx="7128">
                  <c:v>0.27877361294383013</c:v>
                </c:pt>
                <c:pt idx="7129">
                  <c:v>0.27882359676177226</c:v>
                </c:pt>
                <c:pt idx="7130">
                  <c:v>0.27887358113270577</c:v>
                </c:pt>
                <c:pt idx="7131">
                  <c:v>0.27892356605595814</c:v>
                </c:pt>
                <c:pt idx="7132">
                  <c:v>0.27897355153085657</c:v>
                </c:pt>
                <c:pt idx="7133">
                  <c:v>0.27902353755672865</c:v>
                </c:pt>
                <c:pt idx="7134">
                  <c:v>0.27907352413290221</c:v>
                </c:pt>
                <c:pt idx="7135">
                  <c:v>0.27912351125870483</c:v>
                </c:pt>
                <c:pt idx="7136">
                  <c:v>0.27917349893346471</c:v>
                </c:pt>
                <c:pt idx="7137">
                  <c:v>0.27922348715650991</c:v>
                </c:pt>
                <c:pt idx="7138">
                  <c:v>0.27927347592716861</c:v>
                </c:pt>
                <c:pt idx="7139">
                  <c:v>0.27932346524476936</c:v>
                </c:pt>
                <c:pt idx="7140">
                  <c:v>0.27937345510864064</c:v>
                </c:pt>
                <c:pt idx="7141">
                  <c:v>0.2794234455181111</c:v>
                </c:pt>
                <c:pt idx="7142">
                  <c:v>0.27947343647250966</c:v>
                </c:pt>
                <c:pt idx="7143">
                  <c:v>0.27952342797116508</c:v>
                </c:pt>
                <c:pt idx="7144">
                  <c:v>0.27957342001340679</c:v>
                </c:pt>
                <c:pt idx="7145">
                  <c:v>0.27962341259856383</c:v>
                </c:pt>
                <c:pt idx="7146">
                  <c:v>0.27967340572596577</c:v>
                </c:pt>
                <c:pt idx="7147">
                  <c:v>0.27972339939494206</c:v>
                </c:pt>
                <c:pt idx="7148">
                  <c:v>0.2797733936048224</c:v>
                </c:pt>
                <c:pt idx="7149">
                  <c:v>0.27982338835493648</c:v>
                </c:pt>
                <c:pt idx="7150">
                  <c:v>0.27987338364461456</c:v>
                </c:pt>
                <c:pt idx="7151">
                  <c:v>0.27992337947318663</c:v>
                </c:pt>
                <c:pt idx="7152">
                  <c:v>0.27997337583998294</c:v>
                </c:pt>
                <c:pt idx="7153">
                  <c:v>0.28002337274433392</c:v>
                </c:pt>
                <c:pt idx="7154">
                  <c:v>0.2800733701855701</c:v>
                </c:pt>
                <c:pt idx="7155">
                  <c:v>0.28012336816302208</c:v>
                </c:pt>
                <c:pt idx="7156">
                  <c:v>0.28017336667602094</c:v>
                </c:pt>
                <c:pt idx="7157">
                  <c:v>0.28022336572389739</c:v>
                </c:pt>
                <c:pt idx="7158">
                  <c:v>0.28027336530598274</c:v>
                </c:pt>
                <c:pt idx="7159">
                  <c:v>0.28032336542160818</c:v>
                </c:pt>
                <c:pt idx="7160">
                  <c:v>0.2803733660701051</c:v>
                </c:pt>
                <c:pt idx="7161">
                  <c:v>0.28042336725080497</c:v>
                </c:pt>
                <c:pt idx="7162">
                  <c:v>0.28047336896303976</c:v>
                </c:pt>
                <c:pt idx="7163">
                  <c:v>0.28052337120614113</c:v>
                </c:pt>
                <c:pt idx="7164">
                  <c:v>0.28057337397944088</c:v>
                </c:pt>
                <c:pt idx="7165">
                  <c:v>0.28062337728227144</c:v>
                </c:pt>
                <c:pt idx="7166">
                  <c:v>0.28067338111396484</c:v>
                </c:pt>
                <c:pt idx="7167">
                  <c:v>0.28072338547385361</c:v>
                </c:pt>
                <c:pt idx="7168">
                  <c:v>0.2807733903612703</c:v>
                </c:pt>
                <c:pt idx="7169">
                  <c:v>0.28082339577554755</c:v>
                </c:pt>
                <c:pt idx="7170">
                  <c:v>0.28087340171601832</c:v>
                </c:pt>
                <c:pt idx="7171">
                  <c:v>0.28092340818201533</c:v>
                </c:pt>
                <c:pt idx="7172">
                  <c:v>0.28097341517287183</c:v>
                </c:pt>
                <c:pt idx="7173">
                  <c:v>0.28102342268792113</c:v>
                </c:pt>
                <c:pt idx="7174">
                  <c:v>0.28107343072649665</c:v>
                </c:pt>
                <c:pt idx="7175">
                  <c:v>0.28112343928793171</c:v>
                </c:pt>
                <c:pt idx="7176">
                  <c:v>0.28117344837156033</c:v>
                </c:pt>
                <c:pt idx="7177">
                  <c:v>0.28122345797671622</c:v>
                </c:pt>
                <c:pt idx="7178">
                  <c:v>0.28127346810273318</c:v>
                </c:pt>
                <c:pt idx="7179">
                  <c:v>0.28132347874894553</c:v>
                </c:pt>
                <c:pt idx="7180">
                  <c:v>0.28137348991468747</c:v>
                </c:pt>
                <c:pt idx="7181">
                  <c:v>0.28142350159929325</c:v>
                </c:pt>
                <c:pt idx="7182">
                  <c:v>0.28147351380209773</c:v>
                </c:pt>
                <c:pt idx="7183">
                  <c:v>0.28152352652243529</c:v>
                </c:pt>
                <c:pt idx="7184">
                  <c:v>0.28157353975964089</c:v>
                </c:pt>
                <c:pt idx="7185">
                  <c:v>0.28162355351304952</c:v>
                </c:pt>
                <c:pt idx="7186">
                  <c:v>0.28167356778199631</c:v>
                </c:pt>
                <c:pt idx="7187">
                  <c:v>0.28172358256581648</c:v>
                </c:pt>
                <c:pt idx="7188">
                  <c:v>0.28177359786384532</c:v>
                </c:pt>
                <c:pt idx="7189">
                  <c:v>0.28182361367541847</c:v>
                </c:pt>
                <c:pt idx="7190">
                  <c:v>0.2818736299998717</c:v>
                </c:pt>
                <c:pt idx="7191">
                  <c:v>0.28192364683654064</c:v>
                </c:pt>
                <c:pt idx="7192">
                  <c:v>0.28197366418476133</c:v>
                </c:pt>
                <c:pt idx="7193">
                  <c:v>0.28202368204386996</c:v>
                </c:pt>
                <c:pt idx="7194">
                  <c:v>0.28207370041320279</c:v>
                </c:pt>
                <c:pt idx="7195">
                  <c:v>0.28212371929209606</c:v>
                </c:pt>
                <c:pt idx="7196">
                  <c:v>0.28217373867988632</c:v>
                </c:pt>
                <c:pt idx="7197">
                  <c:v>0.28222375857591042</c:v>
                </c:pt>
                <c:pt idx="7198">
                  <c:v>0.28227377897950512</c:v>
                </c:pt>
                <c:pt idx="7199">
                  <c:v>0.28232379989000728</c:v>
                </c:pt>
                <c:pt idx="7200">
                  <c:v>0.28237382130675398</c:v>
                </c:pt>
                <c:pt idx="7201">
                  <c:v>0.28242384322908254</c:v>
                </c:pt>
                <c:pt idx="7202">
                  <c:v>0.28247386565633048</c:v>
                </c:pt>
                <c:pt idx="7203">
                  <c:v>0.28252388858783517</c:v>
                </c:pt>
                <c:pt idx="7204">
                  <c:v>0.28257391202293425</c:v>
                </c:pt>
                <c:pt idx="7205">
                  <c:v>0.28262393596096563</c:v>
                </c:pt>
                <c:pt idx="7206">
                  <c:v>0.28267396040126724</c:v>
                </c:pt>
                <c:pt idx="7207">
                  <c:v>0.28272398534317728</c:v>
                </c:pt>
                <c:pt idx="7208">
                  <c:v>0.28277401078603381</c:v>
                </c:pt>
                <c:pt idx="7209">
                  <c:v>0.28282403672917517</c:v>
                </c:pt>
                <c:pt idx="7210">
                  <c:v>0.28287406317194008</c:v>
                </c:pt>
                <c:pt idx="7211">
                  <c:v>0.28292409011366715</c:v>
                </c:pt>
                <c:pt idx="7212">
                  <c:v>0.28297411755369517</c:v>
                </c:pt>
                <c:pt idx="7213">
                  <c:v>0.28302414549136301</c:v>
                </c:pt>
                <c:pt idx="7214">
                  <c:v>0.28307417392600992</c:v>
                </c:pt>
                <c:pt idx="7215">
                  <c:v>0.28312420285697498</c:v>
                </c:pt>
                <c:pt idx="7216">
                  <c:v>0.28317423228359762</c:v>
                </c:pt>
                <c:pt idx="7217">
                  <c:v>0.28322426220521751</c:v>
                </c:pt>
                <c:pt idx="7218">
                  <c:v>0.28327429262117415</c:v>
                </c:pt>
                <c:pt idx="7219">
                  <c:v>0.28332432353080722</c:v>
                </c:pt>
                <c:pt idx="7220">
                  <c:v>0.28337435493345692</c:v>
                </c:pt>
                <c:pt idx="7221">
                  <c:v>0.2834243868284631</c:v>
                </c:pt>
                <c:pt idx="7222">
                  <c:v>0.28347441921516608</c:v>
                </c:pt>
                <c:pt idx="7223">
                  <c:v>0.28352445209290644</c:v>
                </c:pt>
                <c:pt idx="7224">
                  <c:v>0.28357448546102437</c:v>
                </c:pt>
                <c:pt idx="7225">
                  <c:v>0.28362451931886073</c:v>
                </c:pt>
                <c:pt idx="7226">
                  <c:v>0.28367455366575622</c:v>
                </c:pt>
                <c:pt idx="7227">
                  <c:v>0.28372458850105176</c:v>
                </c:pt>
                <c:pt idx="7228">
                  <c:v>0.28377462382408858</c:v>
                </c:pt>
                <c:pt idx="7229">
                  <c:v>0.28382465963420767</c:v>
                </c:pt>
                <c:pt idx="7230">
                  <c:v>0.28387469593075049</c:v>
                </c:pt>
                <c:pt idx="7231">
                  <c:v>0.28392473271305857</c:v>
                </c:pt>
                <c:pt idx="7232">
                  <c:v>0.28397476998047361</c:v>
                </c:pt>
                <c:pt idx="7233">
                  <c:v>0.28402480773233724</c:v>
                </c:pt>
                <c:pt idx="7234">
                  <c:v>0.28407484596799149</c:v>
                </c:pt>
                <c:pt idx="7235">
                  <c:v>0.28412488468677849</c:v>
                </c:pt>
                <c:pt idx="7236">
                  <c:v>0.28417492388804022</c:v>
                </c:pt>
                <c:pt idx="7237">
                  <c:v>0.28422496357111926</c:v>
                </c:pt>
                <c:pt idx="7238">
                  <c:v>0.28427500373535808</c:v>
                </c:pt>
                <c:pt idx="7239">
                  <c:v>0.2843250443800992</c:v>
                </c:pt>
                <c:pt idx="7240">
                  <c:v>0.28437508550468538</c:v>
                </c:pt>
                <c:pt idx="7241">
                  <c:v>0.2844251271084598</c:v>
                </c:pt>
                <c:pt idx="7242">
                  <c:v>0.28447516919076521</c:v>
                </c:pt>
                <c:pt idx="7243">
                  <c:v>0.28452521175094497</c:v>
                </c:pt>
                <c:pt idx="7244">
                  <c:v>0.28457525478834234</c:v>
                </c:pt>
                <c:pt idx="7245">
                  <c:v>0.28462529830230093</c:v>
                </c:pt>
                <c:pt idx="7246">
                  <c:v>0.28467534229216418</c:v>
                </c:pt>
                <c:pt idx="7247">
                  <c:v>0.28472538675727604</c:v>
                </c:pt>
                <c:pt idx="7248">
                  <c:v>0.28477543169698027</c:v>
                </c:pt>
                <c:pt idx="7249">
                  <c:v>0.28482547711062112</c:v>
                </c:pt>
                <c:pt idx="7250">
                  <c:v>0.28487552299754249</c:v>
                </c:pt>
                <c:pt idx="7251">
                  <c:v>0.28492556935708907</c:v>
                </c:pt>
                <c:pt idx="7252">
                  <c:v>0.28497561618860495</c:v>
                </c:pt>
                <c:pt idx="7253">
                  <c:v>0.2850256634914351</c:v>
                </c:pt>
                <c:pt idx="7254">
                  <c:v>0.28507571126492393</c:v>
                </c:pt>
                <c:pt idx="7255">
                  <c:v>0.28512575950841668</c:v>
                </c:pt>
                <c:pt idx="7256">
                  <c:v>0.2851758082212581</c:v>
                </c:pt>
                <c:pt idx="7257">
                  <c:v>0.2852258574027936</c:v>
                </c:pt>
                <c:pt idx="7258">
                  <c:v>0.28527590705236833</c:v>
                </c:pt>
                <c:pt idx="7259">
                  <c:v>0.28532595716932779</c:v>
                </c:pt>
                <c:pt idx="7260">
                  <c:v>0.28537600775301769</c:v>
                </c:pt>
                <c:pt idx="7261">
                  <c:v>0.28542605880278366</c:v>
                </c:pt>
                <c:pt idx="7262">
                  <c:v>0.2854761103179716</c:v>
                </c:pt>
                <c:pt idx="7263">
                  <c:v>0.2855261622979276</c:v>
                </c:pt>
                <c:pt idx="7264">
                  <c:v>0.28557621474199779</c:v>
                </c:pt>
                <c:pt idx="7265">
                  <c:v>0.28562626764952842</c:v>
                </c:pt>
                <c:pt idx="7266">
                  <c:v>0.28567632101986612</c:v>
                </c:pt>
                <c:pt idx="7267">
                  <c:v>0.28572637485235725</c:v>
                </c:pt>
                <c:pt idx="7268">
                  <c:v>0.28577642914634865</c:v>
                </c:pt>
                <c:pt idx="7269">
                  <c:v>0.28582648390118726</c:v>
                </c:pt>
                <c:pt idx="7270">
                  <c:v>0.28587653911622013</c:v>
                </c:pt>
                <c:pt idx="7271">
                  <c:v>0.28592659479079419</c:v>
                </c:pt>
                <c:pt idx="7272">
                  <c:v>0.28597665092425684</c:v>
                </c:pt>
                <c:pt idx="7273">
                  <c:v>0.2860267075159556</c:v>
                </c:pt>
                <c:pt idx="7274">
                  <c:v>0.28607676456523801</c:v>
                </c:pt>
                <c:pt idx="7275">
                  <c:v>0.28612682207145168</c:v>
                </c:pt>
                <c:pt idx="7276">
                  <c:v>0.2861768800339447</c:v>
                </c:pt>
                <c:pt idx="7277">
                  <c:v>0.28622693845206482</c:v>
                </c:pt>
                <c:pt idx="7278">
                  <c:v>0.28627699732516038</c:v>
                </c:pt>
                <c:pt idx="7279">
                  <c:v>0.28632705665257974</c:v>
                </c:pt>
                <c:pt idx="7280">
                  <c:v>0.28637711643367103</c:v>
                </c:pt>
                <c:pt idx="7281">
                  <c:v>0.28642717666778283</c:v>
                </c:pt>
                <c:pt idx="7282">
                  <c:v>0.28647723735426411</c:v>
                </c:pt>
                <c:pt idx="7283">
                  <c:v>0.28652729849246356</c:v>
                </c:pt>
                <c:pt idx="7284">
                  <c:v>0.28657736008173024</c:v>
                </c:pt>
                <c:pt idx="7285">
                  <c:v>0.28662742212141323</c:v>
                </c:pt>
                <c:pt idx="7286">
                  <c:v>0.28667748461086173</c:v>
                </c:pt>
                <c:pt idx="7287">
                  <c:v>0.28672754754942525</c:v>
                </c:pt>
                <c:pt idx="7288">
                  <c:v>0.28677761093645332</c:v>
                </c:pt>
                <c:pt idx="7289">
                  <c:v>0.28682767477129567</c:v>
                </c:pt>
                <c:pt idx="7290">
                  <c:v>0.28687773905330205</c:v>
                </c:pt>
                <c:pt idx="7291">
                  <c:v>0.28692780378182248</c:v>
                </c:pt>
                <c:pt idx="7292">
                  <c:v>0.28697786895620703</c:v>
                </c:pt>
                <c:pt idx="7293">
                  <c:v>0.28702793457580611</c:v>
                </c:pt>
                <c:pt idx="7294">
                  <c:v>0.28707800063996985</c:v>
                </c:pt>
                <c:pt idx="7295">
                  <c:v>0.28712806714804906</c:v>
                </c:pt>
                <c:pt idx="7296">
                  <c:v>0.28717813409939419</c:v>
                </c:pt>
                <c:pt idx="7297">
                  <c:v>0.28722820149335626</c:v>
                </c:pt>
                <c:pt idx="7298">
                  <c:v>0.28727826932928607</c:v>
                </c:pt>
                <c:pt idx="7299">
                  <c:v>0.28732833760653492</c:v>
                </c:pt>
                <c:pt idx="7300">
                  <c:v>0.28737840632445383</c:v>
                </c:pt>
                <c:pt idx="7301">
                  <c:v>0.2874284754823942</c:v>
                </c:pt>
                <c:pt idx="7302">
                  <c:v>0.28747854507970777</c:v>
                </c:pt>
                <c:pt idx="7303">
                  <c:v>0.2875286151157459</c:v>
                </c:pt>
                <c:pt idx="7304">
                  <c:v>0.28757868558986061</c:v>
                </c:pt>
                <c:pt idx="7305">
                  <c:v>0.28762875650140374</c:v>
                </c:pt>
                <c:pt idx="7306">
                  <c:v>0.28767882784972743</c:v>
                </c:pt>
                <c:pt idx="7307">
                  <c:v>0.28772889963418385</c:v>
                </c:pt>
                <c:pt idx="7308">
                  <c:v>0.28777897185412543</c:v>
                </c:pt>
                <c:pt idx="7309">
                  <c:v>0.28782904450890467</c:v>
                </c:pt>
                <c:pt idx="7310">
                  <c:v>0.2878791175978741</c:v>
                </c:pt>
                <c:pt idx="7311">
                  <c:v>0.28792919112038667</c:v>
                </c:pt>
                <c:pt idx="7312">
                  <c:v>0.2879792650757953</c:v>
                </c:pt>
                <c:pt idx="7313">
                  <c:v>0.28802933946345288</c:v>
                </c:pt>
                <c:pt idx="7314">
                  <c:v>0.28807941428271266</c:v>
                </c:pt>
                <c:pt idx="7315">
                  <c:v>0.28812948953292811</c:v>
                </c:pt>
                <c:pt idx="7316">
                  <c:v>0.28817956521345273</c:v>
                </c:pt>
                <c:pt idx="7317">
                  <c:v>0.28822964132364004</c:v>
                </c:pt>
                <c:pt idx="7318">
                  <c:v>0.2882797178628439</c:v>
                </c:pt>
                <c:pt idx="7319">
                  <c:v>0.2883297948304181</c:v>
                </c:pt>
                <c:pt idx="7320">
                  <c:v>0.28837987222571676</c:v>
                </c:pt>
                <c:pt idx="7321">
                  <c:v>0.28842995004809402</c:v>
                </c:pt>
                <c:pt idx="7322">
                  <c:v>0.28848002829690433</c:v>
                </c:pt>
                <c:pt idx="7323">
                  <c:v>0.28853010697150205</c:v>
                </c:pt>
                <c:pt idx="7324">
                  <c:v>0.28858018607124181</c:v>
                </c:pt>
                <c:pt idx="7325">
                  <c:v>0.28863026559547844</c:v>
                </c:pt>
                <c:pt idx="7326">
                  <c:v>0.28868034554356675</c:v>
                </c:pt>
                <c:pt idx="7327">
                  <c:v>0.28873042591486175</c:v>
                </c:pt>
                <c:pt idx="7328">
                  <c:v>0.28878050670871869</c:v>
                </c:pt>
                <c:pt idx="7329">
                  <c:v>0.28883058792449284</c:v>
                </c:pt>
                <c:pt idx="7330">
                  <c:v>0.28888066956153957</c:v>
                </c:pt>
                <c:pt idx="7331">
                  <c:v>0.28893075161921472</c:v>
                </c:pt>
                <c:pt idx="7332">
                  <c:v>0.2889808340968737</c:v>
                </c:pt>
                <c:pt idx="7333">
                  <c:v>0.28903091699387262</c:v>
                </c:pt>
                <c:pt idx="7334">
                  <c:v>0.2890810003095674</c:v>
                </c:pt>
                <c:pt idx="7335">
                  <c:v>0.28913108404331422</c:v>
                </c:pt>
                <c:pt idx="7336">
                  <c:v>0.28918116819446926</c:v>
                </c:pt>
                <c:pt idx="7337">
                  <c:v>0.28923125276238909</c:v>
                </c:pt>
                <c:pt idx="7338">
                  <c:v>0.28928133774643033</c:v>
                </c:pt>
                <c:pt idx="7339">
                  <c:v>0.28933142314594967</c:v>
                </c:pt>
                <c:pt idx="7340">
                  <c:v>0.28938150896030362</c:v>
                </c:pt>
                <c:pt idx="7341">
                  <c:v>0.28943159518884964</c:v>
                </c:pt>
                <c:pt idx="7342">
                  <c:v>0.28948168183094469</c:v>
                </c:pt>
                <c:pt idx="7343">
                  <c:v>0.28953176888594595</c:v>
                </c:pt>
                <c:pt idx="7344">
                  <c:v>0.28958185635321088</c:v>
                </c:pt>
                <c:pt idx="7345">
                  <c:v>0.28963194423209709</c:v>
                </c:pt>
                <c:pt idx="7346">
                  <c:v>0.28968203252196223</c:v>
                </c:pt>
                <c:pt idx="7347">
                  <c:v>0.28973212122216419</c:v>
                </c:pt>
                <c:pt idx="7348">
                  <c:v>0.28978221033206075</c:v>
                </c:pt>
                <c:pt idx="7349">
                  <c:v>0.28983229985101022</c:v>
                </c:pt>
                <c:pt idx="7350">
                  <c:v>0.28988238977837094</c:v>
                </c:pt>
                <c:pt idx="7351">
                  <c:v>0.28993248011350098</c:v>
                </c:pt>
                <c:pt idx="7352">
                  <c:v>0.28998257085575918</c:v>
                </c:pt>
                <c:pt idx="7353">
                  <c:v>0.29003266200450406</c:v>
                </c:pt>
                <c:pt idx="7354">
                  <c:v>0.29008275355909435</c:v>
                </c:pt>
                <c:pt idx="7355">
                  <c:v>0.29013284551888913</c:v>
                </c:pt>
                <c:pt idx="7356">
                  <c:v>0.2901829378832475</c:v>
                </c:pt>
                <c:pt idx="7357">
                  <c:v>0.29023303065152861</c:v>
                </c:pt>
                <c:pt idx="7358">
                  <c:v>0.29028312382309196</c:v>
                </c:pt>
                <c:pt idx="7359">
                  <c:v>0.29033321739729689</c:v>
                </c:pt>
                <c:pt idx="7360">
                  <c:v>0.29038331137350315</c:v>
                </c:pt>
                <c:pt idx="7361">
                  <c:v>0.29043340575107052</c:v>
                </c:pt>
                <c:pt idx="7362">
                  <c:v>0.29048350052935884</c:v>
                </c:pt>
                <c:pt idx="7363">
                  <c:v>0.29053359570772835</c:v>
                </c:pt>
                <c:pt idx="7364">
                  <c:v>0.29058369128553913</c:v>
                </c:pt>
                <c:pt idx="7365">
                  <c:v>0.29063378726215161</c:v>
                </c:pt>
                <c:pt idx="7366">
                  <c:v>0.29068388363692621</c:v>
                </c:pt>
                <c:pt idx="7367">
                  <c:v>0.29073398040922344</c:v>
                </c:pt>
                <c:pt idx="7368">
                  <c:v>0.2907840775784043</c:v>
                </c:pt>
                <c:pt idx="7369">
                  <c:v>0.29083417514382964</c:v>
                </c:pt>
                <c:pt idx="7370">
                  <c:v>0.29088427310486048</c:v>
                </c:pt>
                <c:pt idx="7371">
                  <c:v>0.29093437146085793</c:v>
                </c:pt>
                <c:pt idx="7372">
                  <c:v>0.29098447021118329</c:v>
                </c:pt>
                <c:pt idx="7373">
                  <c:v>0.29103456935519822</c:v>
                </c:pt>
                <c:pt idx="7374">
                  <c:v>0.29108466889226409</c:v>
                </c:pt>
                <c:pt idx="7375">
                  <c:v>0.29113476882174294</c:v>
                </c:pt>
                <c:pt idx="7376">
                  <c:v>0.29118486914299629</c:v>
                </c:pt>
                <c:pt idx="7377">
                  <c:v>0.29123496985538644</c:v>
                </c:pt>
                <c:pt idx="7378">
                  <c:v>0.29128507095827549</c:v>
                </c:pt>
                <c:pt idx="7379">
                  <c:v>0.29133517245102569</c:v>
                </c:pt>
                <c:pt idx="7380">
                  <c:v>0.29138527433299943</c:v>
                </c:pt>
                <c:pt idx="7381">
                  <c:v>0.29143537660355939</c:v>
                </c:pt>
                <c:pt idx="7382">
                  <c:v>0.2914854792620683</c:v>
                </c:pt>
                <c:pt idx="7383">
                  <c:v>0.29153558230788895</c:v>
                </c:pt>
                <c:pt idx="7384">
                  <c:v>0.2915856857403844</c:v>
                </c:pt>
                <c:pt idx="7385">
                  <c:v>0.29163578955891767</c:v>
                </c:pt>
                <c:pt idx="7386">
                  <c:v>0.29168589376285214</c:v>
                </c:pt>
                <c:pt idx="7387">
                  <c:v>0.29173599835155117</c:v>
                </c:pt>
                <c:pt idx="7388">
                  <c:v>0.29178610332437849</c:v>
                </c:pt>
                <c:pt idx="7389">
                  <c:v>0.29183620868069748</c:v>
                </c:pt>
                <c:pt idx="7390">
                  <c:v>0.29188631441987217</c:v>
                </c:pt>
                <c:pt idx="7391">
                  <c:v>0.29193642054126656</c:v>
                </c:pt>
                <c:pt idx="7392">
                  <c:v>0.29198652704424466</c:v>
                </c:pt>
                <c:pt idx="7393">
                  <c:v>0.2920366339281707</c:v>
                </c:pt>
                <c:pt idx="7394">
                  <c:v>0.29208674119240918</c:v>
                </c:pt>
                <c:pt idx="7395">
                  <c:v>0.29213684883632474</c:v>
                </c:pt>
                <c:pt idx="7396">
                  <c:v>0.29218695685928164</c:v>
                </c:pt>
                <c:pt idx="7397">
                  <c:v>0.29223706526064508</c:v>
                </c:pt>
                <c:pt idx="7398">
                  <c:v>0.29228717403978</c:v>
                </c:pt>
                <c:pt idx="7399">
                  <c:v>0.29233728319605112</c:v>
                </c:pt>
                <c:pt idx="7400">
                  <c:v>0.29238739272882402</c:v>
                </c:pt>
                <c:pt idx="7401">
                  <c:v>0.29243750263746393</c:v>
                </c:pt>
                <c:pt idx="7402">
                  <c:v>0.2924876129213364</c:v>
                </c:pt>
                <c:pt idx="7403">
                  <c:v>0.29253772357980706</c:v>
                </c:pt>
                <c:pt idx="7404">
                  <c:v>0.29258783461224147</c:v>
                </c:pt>
                <c:pt idx="7405">
                  <c:v>0.29263794601800591</c:v>
                </c:pt>
                <c:pt idx="7406">
                  <c:v>0.29268805779646623</c:v>
                </c:pt>
                <c:pt idx="7407">
                  <c:v>0.29273816994698859</c:v>
                </c:pt>
                <c:pt idx="7408">
                  <c:v>0.29278828246893956</c:v>
                </c:pt>
                <c:pt idx="7409">
                  <c:v>0.29283839536168538</c:v>
                </c:pt>
                <c:pt idx="7410">
                  <c:v>0.29288850862459276</c:v>
                </c:pt>
                <c:pt idx="7411">
                  <c:v>0.29293862225702849</c:v>
                </c:pt>
                <c:pt idx="7412">
                  <c:v>0.29298873625835936</c:v>
                </c:pt>
                <c:pt idx="7413">
                  <c:v>0.29303885062795243</c:v>
                </c:pt>
                <c:pt idx="7414">
                  <c:v>0.29308896536517498</c:v>
                </c:pt>
                <c:pt idx="7415">
                  <c:v>0.29313908046939424</c:v>
                </c:pt>
                <c:pt idx="7416">
                  <c:v>0.29318919593997761</c:v>
                </c:pt>
                <c:pt idx="7417">
                  <c:v>0.29323931177629264</c:v>
                </c:pt>
                <c:pt idx="7418">
                  <c:v>0.29328942797770735</c:v>
                </c:pt>
                <c:pt idx="7419">
                  <c:v>0.29333954454358924</c:v>
                </c:pt>
                <c:pt idx="7420">
                  <c:v>0.29338966147330647</c:v>
                </c:pt>
                <c:pt idx="7421">
                  <c:v>0.29343977876622729</c:v>
                </c:pt>
                <c:pt idx="7422">
                  <c:v>0.29348989642171985</c:v>
                </c:pt>
                <c:pt idx="7423">
                  <c:v>0.29354001443915256</c:v>
                </c:pt>
                <c:pt idx="7424">
                  <c:v>0.29359013281789387</c:v>
                </c:pt>
                <c:pt idx="7425">
                  <c:v>0.29364025155731283</c:v>
                </c:pt>
                <c:pt idx="7426">
                  <c:v>0.29369037065677794</c:v>
                </c:pt>
                <c:pt idx="7427">
                  <c:v>0.29374049011565834</c:v>
                </c:pt>
                <c:pt idx="7428">
                  <c:v>0.29379060993332295</c:v>
                </c:pt>
                <c:pt idx="7429">
                  <c:v>0.29384073010914136</c:v>
                </c:pt>
                <c:pt idx="7430">
                  <c:v>0.29389085064248271</c:v>
                </c:pt>
                <c:pt idx="7431">
                  <c:v>0.29394097153271653</c:v>
                </c:pt>
                <c:pt idx="7432">
                  <c:v>0.2939910927792127</c:v>
                </c:pt>
                <c:pt idx="7433">
                  <c:v>0.29404121438134068</c:v>
                </c:pt>
                <c:pt idx="7434">
                  <c:v>0.29409133633847079</c:v>
                </c:pt>
                <c:pt idx="7435">
                  <c:v>0.29414145864997276</c:v>
                </c:pt>
                <c:pt idx="7436">
                  <c:v>0.29419158131521705</c:v>
                </c:pt>
                <c:pt idx="7437">
                  <c:v>0.29424170433357405</c:v>
                </c:pt>
                <c:pt idx="7438">
                  <c:v>0.29429182770441403</c:v>
                </c:pt>
                <c:pt idx="7439">
                  <c:v>0.29434195142710778</c:v>
                </c:pt>
                <c:pt idx="7440">
                  <c:v>0.29439207550102614</c:v>
                </c:pt>
                <c:pt idx="7441">
                  <c:v>0.29444219992553988</c:v>
                </c:pt>
                <c:pt idx="7442">
                  <c:v>0.29449232470002012</c:v>
                </c:pt>
                <c:pt idx="7443">
                  <c:v>0.29454244982383809</c:v>
                </c:pt>
                <c:pt idx="7444">
                  <c:v>0.29459257529636496</c:v>
                </c:pt>
                <c:pt idx="7445">
                  <c:v>0.29464270111697233</c:v>
                </c:pt>
                <c:pt idx="7446">
                  <c:v>0.29469282728503182</c:v>
                </c:pt>
                <c:pt idx="7447">
                  <c:v>0.29474295379991516</c:v>
                </c:pt>
                <c:pt idx="7448">
                  <c:v>0.29479308066099419</c:v>
                </c:pt>
                <c:pt idx="7449">
                  <c:v>0.2948432078676409</c:v>
                </c:pt>
                <c:pt idx="7450">
                  <c:v>0.29489333541922763</c:v>
                </c:pt>
                <c:pt idx="7451">
                  <c:v>0.29494346331512644</c:v>
                </c:pt>
                <c:pt idx="7452">
                  <c:v>0.29499359155470994</c:v>
                </c:pt>
                <c:pt idx="7453">
                  <c:v>0.29504372013735064</c:v>
                </c:pt>
                <c:pt idx="7454">
                  <c:v>0.29509384906242131</c:v>
                </c:pt>
                <c:pt idx="7455">
                  <c:v>0.29514397832929473</c:v>
                </c:pt>
                <c:pt idx="7456">
                  <c:v>0.29519410793734385</c:v>
                </c:pt>
                <c:pt idx="7457">
                  <c:v>0.29524423788594184</c:v>
                </c:pt>
                <c:pt idx="7458">
                  <c:v>0.29529436817446203</c:v>
                </c:pt>
                <c:pt idx="7459">
                  <c:v>0.29534449880227781</c:v>
                </c:pt>
                <c:pt idx="7460">
                  <c:v>0.29539462976876263</c:v>
                </c:pt>
                <c:pt idx="7461">
                  <c:v>0.29544476107329037</c:v>
                </c:pt>
                <c:pt idx="7462">
                  <c:v>0.29549489271523444</c:v>
                </c:pt>
                <c:pt idx="7463">
                  <c:v>0.29554502469396926</c:v>
                </c:pt>
                <c:pt idx="7464">
                  <c:v>0.29559515700886874</c:v>
                </c:pt>
                <c:pt idx="7465">
                  <c:v>0.29564528965930698</c:v>
                </c:pt>
                <c:pt idx="7466">
                  <c:v>0.29569542264465848</c:v>
                </c:pt>
                <c:pt idx="7467">
                  <c:v>0.29574555596429791</c:v>
                </c:pt>
                <c:pt idx="7468">
                  <c:v>0.29579568961759956</c:v>
                </c:pt>
                <c:pt idx="7469">
                  <c:v>0.29584582360393846</c:v>
                </c:pt>
                <c:pt idx="7470">
                  <c:v>0.29589595792268958</c:v>
                </c:pt>
                <c:pt idx="7471">
                  <c:v>0.29594609257322779</c:v>
                </c:pt>
                <c:pt idx="7472">
                  <c:v>0.29599622755492838</c:v>
                </c:pt>
                <c:pt idx="7473">
                  <c:v>0.29604636286716662</c:v>
                </c:pt>
                <c:pt idx="7474">
                  <c:v>0.29609649850931824</c:v>
                </c:pt>
                <c:pt idx="7475">
                  <c:v>0.29614663448075851</c:v>
                </c:pt>
                <c:pt idx="7476">
                  <c:v>0.29619677078086321</c:v>
                </c:pt>
                <c:pt idx="7477">
                  <c:v>0.29624690740900861</c:v>
                </c:pt>
                <c:pt idx="7478">
                  <c:v>0.29629704436457038</c:v>
                </c:pt>
                <c:pt idx="7479">
                  <c:v>0.29634718164692475</c:v>
                </c:pt>
                <c:pt idx="7480">
                  <c:v>0.29639731925544816</c:v>
                </c:pt>
                <c:pt idx="7481">
                  <c:v>0.29644745718951676</c:v>
                </c:pt>
                <c:pt idx="7482">
                  <c:v>0.2964975954485074</c:v>
                </c:pt>
                <c:pt idx="7483">
                  <c:v>0.29654773403179679</c:v>
                </c:pt>
                <c:pt idx="7484">
                  <c:v>0.29659787293876161</c:v>
                </c:pt>
                <c:pt idx="7485">
                  <c:v>0.29664801216877895</c:v>
                </c:pt>
                <c:pt idx="7486">
                  <c:v>0.2966981517212261</c:v>
                </c:pt>
                <c:pt idx="7487">
                  <c:v>0.29674829159548</c:v>
                </c:pt>
                <c:pt idx="7488">
                  <c:v>0.2967984317909183</c:v>
                </c:pt>
                <c:pt idx="7489">
                  <c:v>0.29684857230691836</c:v>
                </c:pt>
                <c:pt idx="7490">
                  <c:v>0.29689871314285798</c:v>
                </c:pt>
                <c:pt idx="7491">
                  <c:v>0.29694885429811496</c:v>
                </c:pt>
                <c:pt idx="7492">
                  <c:v>0.2969989957720674</c:v>
                </c:pt>
                <c:pt idx="7493">
                  <c:v>0.29704913756409307</c:v>
                </c:pt>
                <c:pt idx="7494">
                  <c:v>0.29709927967357047</c:v>
                </c:pt>
                <c:pt idx="7495">
                  <c:v>0.29714942209987782</c:v>
                </c:pt>
                <c:pt idx="7496">
                  <c:v>0.29719956484239379</c:v>
                </c:pt>
                <c:pt idx="7497">
                  <c:v>0.29724970790049682</c:v>
                </c:pt>
                <c:pt idx="7498">
                  <c:v>0.29729985127356573</c:v>
                </c:pt>
                <c:pt idx="7499">
                  <c:v>0.29734999496097969</c:v>
                </c:pt>
                <c:pt idx="7500">
                  <c:v>0.29740013896211753</c:v>
                </c:pt>
                <c:pt idx="7501">
                  <c:v>0.29745028327635831</c:v>
                </c:pt>
                <c:pt idx="7502">
                  <c:v>0.29750042790308162</c:v>
                </c:pt>
                <c:pt idx="7503">
                  <c:v>0.29755057284166686</c:v>
                </c:pt>
                <c:pt idx="7504">
                  <c:v>0.29760071809149369</c:v>
                </c:pt>
                <c:pt idx="7505">
                  <c:v>0.2976508636519416</c:v>
                </c:pt>
                <c:pt idx="7506">
                  <c:v>0.29770100952239081</c:v>
                </c:pt>
                <c:pt idx="7507">
                  <c:v>0.29775115570222116</c:v>
                </c:pt>
                <c:pt idx="7508">
                  <c:v>0.2978013021908128</c:v>
                </c:pt>
                <c:pt idx="7509">
                  <c:v>0.29785144898754612</c:v>
                </c:pt>
                <c:pt idx="7510">
                  <c:v>0.29790159609180139</c:v>
                </c:pt>
                <c:pt idx="7511">
                  <c:v>0.29795174350295933</c:v>
                </c:pt>
                <c:pt idx="7512">
                  <c:v>0.29800189122040055</c:v>
                </c:pt>
                <c:pt idx="7513">
                  <c:v>0.29805203924350593</c:v>
                </c:pt>
                <c:pt idx="7514">
                  <c:v>0.29810218757165646</c:v>
                </c:pt>
                <c:pt idx="7515">
                  <c:v>0.29815233620423343</c:v>
                </c:pt>
                <c:pt idx="7516">
                  <c:v>0.2982024851406177</c:v>
                </c:pt>
                <c:pt idx="7517">
                  <c:v>0.2982526343801909</c:v>
                </c:pt>
                <c:pt idx="7518">
                  <c:v>0.29830278392233467</c:v>
                </c:pt>
                <c:pt idx="7519">
                  <c:v>0.29835293376643046</c:v>
                </c:pt>
                <c:pt idx="7520">
                  <c:v>0.29840308391186032</c:v>
                </c:pt>
                <c:pt idx="7521">
                  <c:v>0.29845323435800586</c:v>
                </c:pt>
                <c:pt idx="7522">
                  <c:v>0.29850338510424929</c:v>
                </c:pt>
                <c:pt idx="7523">
                  <c:v>0.29855353614997299</c:v>
                </c:pt>
                <c:pt idx="7524">
                  <c:v>0.29860368749455929</c:v>
                </c:pt>
                <c:pt idx="7525">
                  <c:v>0.29865383913739046</c:v>
                </c:pt>
                <c:pt idx="7526">
                  <c:v>0.29870399107784923</c:v>
                </c:pt>
                <c:pt idx="7527">
                  <c:v>0.29875414331531847</c:v>
                </c:pt>
                <c:pt idx="7528">
                  <c:v>0.29880429584918089</c:v>
                </c:pt>
                <c:pt idx="7529">
                  <c:v>0.29885444867881972</c:v>
                </c:pt>
                <c:pt idx="7530">
                  <c:v>0.29890460180361811</c:v>
                </c:pt>
                <c:pt idx="7531">
                  <c:v>0.29895475522295922</c:v>
                </c:pt>
                <c:pt idx="7532">
                  <c:v>0.29900490893622667</c:v>
                </c:pt>
                <c:pt idx="7533">
                  <c:v>0.29905506294280404</c:v>
                </c:pt>
                <c:pt idx="7534">
                  <c:v>0.29910521724207495</c:v>
                </c:pt>
                <c:pt idx="7535">
                  <c:v>0.29915537183342328</c:v>
                </c:pt>
                <c:pt idx="7536">
                  <c:v>0.29920552671623313</c:v>
                </c:pt>
                <c:pt idx="7537">
                  <c:v>0.29925568188988849</c:v>
                </c:pt>
                <c:pt idx="7538">
                  <c:v>0.29930583735377375</c:v>
                </c:pt>
                <c:pt idx="7539">
                  <c:v>0.29935599310727329</c:v>
                </c:pt>
                <c:pt idx="7540">
                  <c:v>0.29940614914977154</c:v>
                </c:pt>
                <c:pt idx="7541">
                  <c:v>0.29945630548065338</c:v>
                </c:pt>
                <c:pt idx="7542">
                  <c:v>0.29950646209930354</c:v>
                </c:pt>
                <c:pt idx="7543">
                  <c:v>0.29955661900510699</c:v>
                </c:pt>
                <c:pt idx="7544">
                  <c:v>0.2996067761974488</c:v>
                </c:pt>
                <c:pt idx="7545">
                  <c:v>0.29965693367571417</c:v>
                </c:pt>
                <c:pt idx="7546">
                  <c:v>0.29970709143928859</c:v>
                </c:pt>
                <c:pt idx="7547">
                  <c:v>0.29975724948755739</c:v>
                </c:pt>
                <c:pt idx="7548">
                  <c:v>0.29980740781990628</c:v>
                </c:pt>
                <c:pt idx="7549">
                  <c:v>0.29985756643572115</c:v>
                </c:pt>
                <c:pt idx="7550">
                  <c:v>0.29990772533438792</c:v>
                </c:pt>
                <c:pt idx="7551">
                  <c:v>0.29995788451529248</c:v>
                </c:pt>
                <c:pt idx="7552">
                  <c:v>0.30000804397782094</c:v>
                </c:pt>
                <c:pt idx="7553">
                  <c:v>0.30005820372136005</c:v>
                </c:pt>
                <c:pt idx="7554">
                  <c:v>0.30010836374529576</c:v>
                </c:pt>
                <c:pt idx="7555">
                  <c:v>0.30015852404901505</c:v>
                </c:pt>
                <c:pt idx="7556">
                  <c:v>0.30020868463190448</c:v>
                </c:pt>
                <c:pt idx="7557">
                  <c:v>0.30025884549335102</c:v>
                </c:pt>
                <c:pt idx="7558">
                  <c:v>0.30030900663274152</c:v>
                </c:pt>
                <c:pt idx="7559">
                  <c:v>0.30035916804946328</c:v>
                </c:pt>
                <c:pt idx="7560">
                  <c:v>0.30040932974290352</c:v>
                </c:pt>
                <c:pt idx="7561">
                  <c:v>0.30045949171244973</c:v>
                </c:pt>
                <c:pt idx="7562">
                  <c:v>0.30050965395748924</c:v>
                </c:pt>
                <c:pt idx="7563">
                  <c:v>0.30055981647741004</c:v>
                </c:pt>
                <c:pt idx="7564">
                  <c:v>0.30060997927159988</c:v>
                </c:pt>
                <c:pt idx="7565">
                  <c:v>0.30066014233944655</c:v>
                </c:pt>
                <c:pt idx="7566">
                  <c:v>0.30071030568033841</c:v>
                </c:pt>
                <c:pt idx="7567">
                  <c:v>0.30076046929366346</c:v>
                </c:pt>
                <c:pt idx="7568">
                  <c:v>0.30081063317881007</c:v>
                </c:pt>
                <c:pt idx="7569">
                  <c:v>0.30086079733516713</c:v>
                </c:pt>
                <c:pt idx="7570">
                  <c:v>0.3009109617621229</c:v>
                </c:pt>
                <c:pt idx="7571">
                  <c:v>0.30096112645906614</c:v>
                </c:pt>
                <c:pt idx="7572">
                  <c:v>0.30101129142538613</c:v>
                </c:pt>
                <c:pt idx="7573">
                  <c:v>0.30106145666047163</c:v>
                </c:pt>
                <c:pt idx="7574">
                  <c:v>0.30111162216371196</c:v>
                </c:pt>
                <c:pt idx="7575">
                  <c:v>0.30116178793449622</c:v>
                </c:pt>
                <c:pt idx="7576">
                  <c:v>0.30121195397221429</c:v>
                </c:pt>
                <c:pt idx="7577">
                  <c:v>0.30126212027625543</c:v>
                </c:pt>
                <c:pt idx="7578">
                  <c:v>0.30131228684600952</c:v>
                </c:pt>
                <c:pt idx="7579">
                  <c:v>0.3013624536808665</c:v>
                </c:pt>
                <c:pt idx="7580">
                  <c:v>0.3014126207802163</c:v>
                </c:pt>
                <c:pt idx="7581">
                  <c:v>0.3014627881434489</c:v>
                </c:pt>
                <c:pt idx="7582">
                  <c:v>0.3015129557699549</c:v>
                </c:pt>
                <c:pt idx="7583">
                  <c:v>0.30156312365912458</c:v>
                </c:pt>
                <c:pt idx="7584">
                  <c:v>0.30161329181034841</c:v>
                </c:pt>
                <c:pt idx="7585">
                  <c:v>0.30166346022301721</c:v>
                </c:pt>
                <c:pt idx="7586">
                  <c:v>0.3017136288965217</c:v>
                </c:pt>
                <c:pt idx="7587">
                  <c:v>0.30176379783025303</c:v>
                </c:pt>
                <c:pt idx="7588">
                  <c:v>0.30181396702360208</c:v>
                </c:pt>
                <c:pt idx="7589">
                  <c:v>0.30186413647596028</c:v>
                </c:pt>
                <c:pt idx="7590">
                  <c:v>0.30191430618671888</c:v>
                </c:pt>
                <c:pt idx="7591">
                  <c:v>0.30196447615526945</c:v>
                </c:pt>
                <c:pt idx="7592">
                  <c:v>0.30201464638100362</c:v>
                </c:pt>
                <c:pt idx="7593">
                  <c:v>0.30206481686331316</c:v>
                </c:pt>
                <c:pt idx="7594">
                  <c:v>0.30211498760158995</c:v>
                </c:pt>
                <c:pt idx="7595">
                  <c:v>0.3021651585952263</c:v>
                </c:pt>
                <c:pt idx="7596">
                  <c:v>0.30221532984361399</c:v>
                </c:pt>
                <c:pt idx="7597">
                  <c:v>0.30226550134614566</c:v>
                </c:pt>
                <c:pt idx="7598">
                  <c:v>0.30231567310221358</c:v>
                </c:pt>
                <c:pt idx="7599">
                  <c:v>0.30236584511121045</c:v>
                </c:pt>
                <c:pt idx="7600">
                  <c:v>0.30241601737252916</c:v>
                </c:pt>
                <c:pt idx="7601">
                  <c:v>0.30246618988556229</c:v>
                </c:pt>
                <c:pt idx="7602">
                  <c:v>0.30251636264970294</c:v>
                </c:pt>
                <c:pt idx="7603">
                  <c:v>0.30256653566434444</c:v>
                </c:pt>
                <c:pt idx="7604">
                  <c:v>0.30261670892887982</c:v>
                </c:pt>
                <c:pt idx="7605">
                  <c:v>0.30266688244270268</c:v>
                </c:pt>
                <c:pt idx="7606">
                  <c:v>0.3027170562052065</c:v>
                </c:pt>
                <c:pt idx="7607">
                  <c:v>0.30276723021578494</c:v>
                </c:pt>
                <c:pt idx="7608">
                  <c:v>0.30281740447383187</c:v>
                </c:pt>
                <c:pt idx="7609">
                  <c:v>0.30286757897874111</c:v>
                </c:pt>
                <c:pt idx="7610">
                  <c:v>0.30291775372990692</c:v>
                </c:pt>
                <c:pt idx="7611">
                  <c:v>0.30296792872672357</c:v>
                </c:pt>
                <c:pt idx="7612">
                  <c:v>0.30301810396858525</c:v>
                </c:pt>
                <c:pt idx="7613">
                  <c:v>0.30306827945488657</c:v>
                </c:pt>
                <c:pt idx="7614">
                  <c:v>0.30311845518502223</c:v>
                </c:pt>
                <c:pt idx="7615">
                  <c:v>0.30316863115838688</c:v>
                </c:pt>
                <c:pt idx="7616">
                  <c:v>0.30321880737437545</c:v>
                </c:pt>
                <c:pt idx="7617">
                  <c:v>0.30326898383238299</c:v>
                </c:pt>
                <c:pt idx="7618">
                  <c:v>0.3033191605318048</c:v>
                </c:pt>
                <c:pt idx="7619">
                  <c:v>0.30336933747203615</c:v>
                </c:pt>
                <c:pt idx="7620">
                  <c:v>0.3034195146524723</c:v>
                </c:pt>
                <c:pt idx="7621">
                  <c:v>0.30346969207250907</c:v>
                </c:pt>
                <c:pt idx="7622">
                  <c:v>0.3035198697315421</c:v>
                </c:pt>
                <c:pt idx="7623">
                  <c:v>0.30357004762896728</c:v>
                </c:pt>
                <c:pt idx="7624">
                  <c:v>0.30362022576418057</c:v>
                </c:pt>
                <c:pt idx="7625">
                  <c:v>0.30367040413657825</c:v>
                </c:pt>
                <c:pt idx="7626">
                  <c:v>0.30372058274555624</c:v>
                </c:pt>
                <c:pt idx="7627">
                  <c:v>0.30377076159051125</c:v>
                </c:pt>
                <c:pt idx="7628">
                  <c:v>0.3038209406708397</c:v>
                </c:pt>
                <c:pt idx="7629">
                  <c:v>0.30387111998593835</c:v>
                </c:pt>
                <c:pt idx="7630">
                  <c:v>0.30392129953520403</c:v>
                </c:pt>
                <c:pt idx="7631">
                  <c:v>0.30397147931803353</c:v>
                </c:pt>
                <c:pt idx="7632">
                  <c:v>0.30402165933382391</c:v>
                </c:pt>
                <c:pt idx="7633">
                  <c:v>0.30407183958197254</c:v>
                </c:pt>
                <c:pt idx="7634">
                  <c:v>0.30412202006187689</c:v>
                </c:pt>
                <c:pt idx="7635">
                  <c:v>0.30417220077293411</c:v>
                </c:pt>
                <c:pt idx="7636">
                  <c:v>0.30422238171454202</c:v>
                </c:pt>
                <c:pt idx="7637">
                  <c:v>0.30427256288609833</c:v>
                </c:pt>
                <c:pt idx="7638">
                  <c:v>0.30432274428700101</c:v>
                </c:pt>
                <c:pt idx="7639">
                  <c:v>0.30437292591664811</c:v>
                </c:pt>
                <c:pt idx="7640">
                  <c:v>0.3044231077744376</c:v>
                </c:pt>
                <c:pt idx="7641">
                  <c:v>0.30447328985976801</c:v>
                </c:pt>
                <c:pt idx="7642">
                  <c:v>0.30452347217203757</c:v>
                </c:pt>
                <c:pt idx="7643">
                  <c:v>0.30457365471064496</c:v>
                </c:pt>
                <c:pt idx="7644">
                  <c:v>0.30462383747498895</c:v>
                </c:pt>
                <c:pt idx="7645">
                  <c:v>0.30467402046446829</c:v>
                </c:pt>
                <c:pt idx="7646">
                  <c:v>0.30472420367848202</c:v>
                </c:pt>
                <c:pt idx="7647">
                  <c:v>0.30477438711642918</c:v>
                </c:pt>
                <c:pt idx="7648">
                  <c:v>0.30482457077770897</c:v>
                </c:pt>
                <c:pt idx="7649">
                  <c:v>0.30487475466172098</c:v>
                </c:pt>
                <c:pt idx="7650">
                  <c:v>0.30492493876786431</c:v>
                </c:pt>
                <c:pt idx="7651">
                  <c:v>0.30497512309553931</c:v>
                </c:pt>
                <c:pt idx="7652">
                  <c:v>0.30502530764414526</c:v>
                </c:pt>
                <c:pt idx="7653">
                  <c:v>0.30507549241308213</c:v>
                </c:pt>
                <c:pt idx="7654">
                  <c:v>0.30512567740175006</c:v>
                </c:pt>
                <c:pt idx="7655">
                  <c:v>0.3051758626095491</c:v>
                </c:pt>
                <c:pt idx="7656">
                  <c:v>0.30522604803587983</c:v>
                </c:pt>
                <c:pt idx="7657">
                  <c:v>0.30527623368014273</c:v>
                </c:pt>
                <c:pt idx="7658">
                  <c:v>0.30532641954173817</c:v>
                </c:pt>
                <c:pt idx="7659">
                  <c:v>0.30537660562006691</c:v>
                </c:pt>
                <c:pt idx="7660">
                  <c:v>0.30542679191452998</c:v>
                </c:pt>
                <c:pt idx="7661">
                  <c:v>0.3054769784245282</c:v>
                </c:pt>
                <c:pt idx="7662">
                  <c:v>0.30552716514946288</c:v>
                </c:pt>
                <c:pt idx="7663">
                  <c:v>0.30557735208873521</c:v>
                </c:pt>
                <c:pt idx="7664">
                  <c:v>0.30562753924174663</c:v>
                </c:pt>
                <c:pt idx="7665">
                  <c:v>0.30567772660789849</c:v>
                </c:pt>
                <c:pt idx="7666">
                  <c:v>0.3057279141865929</c:v>
                </c:pt>
                <c:pt idx="7667">
                  <c:v>0.30577810197723132</c:v>
                </c:pt>
                <c:pt idx="7668">
                  <c:v>0.30582828997921602</c:v>
                </c:pt>
                <c:pt idx="7669">
                  <c:v>0.30587847819194836</c:v>
                </c:pt>
                <c:pt idx="7670">
                  <c:v>0.30592866661483142</c:v>
                </c:pt>
                <c:pt idx="7671">
                  <c:v>0.30597885524726748</c:v>
                </c:pt>
                <c:pt idx="7672">
                  <c:v>0.3060290440886585</c:v>
                </c:pt>
                <c:pt idx="7673">
                  <c:v>0.30607923313840724</c:v>
                </c:pt>
                <c:pt idx="7674">
                  <c:v>0.30612942239591667</c:v>
                </c:pt>
                <c:pt idx="7675">
                  <c:v>0.30617961186058978</c:v>
                </c:pt>
                <c:pt idx="7676">
                  <c:v>0.30622980153182927</c:v>
                </c:pt>
                <c:pt idx="7677">
                  <c:v>0.30627999140903878</c:v>
                </c:pt>
                <c:pt idx="7678">
                  <c:v>0.30633018149162083</c:v>
                </c:pt>
                <c:pt idx="7679">
                  <c:v>0.30638037177897964</c:v>
                </c:pt>
                <c:pt idx="7680">
                  <c:v>0.30643056227051829</c:v>
                </c:pt>
                <c:pt idx="7681">
                  <c:v>0.30648075296564076</c:v>
                </c:pt>
                <c:pt idx="7682">
                  <c:v>0.30653094386375068</c:v>
                </c:pt>
                <c:pt idx="7683">
                  <c:v>0.30658113496425232</c:v>
                </c:pt>
                <c:pt idx="7684">
                  <c:v>0.3066313262665496</c:v>
                </c:pt>
                <c:pt idx="7685">
                  <c:v>0.30668151777004654</c:v>
                </c:pt>
                <c:pt idx="7686">
                  <c:v>0.30673170947414791</c:v>
                </c:pt>
                <c:pt idx="7687">
                  <c:v>0.30678190137825817</c:v>
                </c:pt>
                <c:pt idx="7688">
                  <c:v>0.30683209348178159</c:v>
                </c:pt>
                <c:pt idx="7689">
                  <c:v>0.30688228578412319</c:v>
                </c:pt>
                <c:pt idx="7690">
                  <c:v>0.30693247828468828</c:v>
                </c:pt>
                <c:pt idx="7691">
                  <c:v>0.30698267098288123</c:v>
                </c:pt>
                <c:pt idx="7692">
                  <c:v>0.30703286387810758</c:v>
                </c:pt>
                <c:pt idx="7693">
                  <c:v>0.30708305696977284</c:v>
                </c:pt>
                <c:pt idx="7694">
                  <c:v>0.30713325025728228</c:v>
                </c:pt>
                <c:pt idx="7695">
                  <c:v>0.30718344374004125</c:v>
                </c:pt>
                <c:pt idx="7696">
                  <c:v>0.30723363741745574</c:v>
                </c:pt>
                <c:pt idx="7697">
                  <c:v>0.30728383128893139</c:v>
                </c:pt>
                <c:pt idx="7698">
                  <c:v>0.30733402535387455</c:v>
                </c:pt>
                <c:pt idx="7699">
                  <c:v>0.30738421961169121</c:v>
                </c:pt>
                <c:pt idx="7700">
                  <c:v>0.30743441406178734</c:v>
                </c:pt>
                <c:pt idx="7701">
                  <c:v>0.30748460870356992</c:v>
                </c:pt>
                <c:pt idx="7702">
                  <c:v>0.30753480353644486</c:v>
                </c:pt>
                <c:pt idx="7703">
                  <c:v>0.30758499855981919</c:v>
                </c:pt>
                <c:pt idx="7704">
                  <c:v>0.30763519377309978</c:v>
                </c:pt>
                <c:pt idx="7705">
                  <c:v>0.3076853891756931</c:v>
                </c:pt>
                <c:pt idx="7706">
                  <c:v>0.3077355847670068</c:v>
                </c:pt>
                <c:pt idx="7707">
                  <c:v>0.30778578054644751</c:v>
                </c:pt>
                <c:pt idx="7708">
                  <c:v>0.3078359765134232</c:v>
                </c:pt>
                <c:pt idx="7709">
                  <c:v>0.30788617266734092</c:v>
                </c:pt>
                <c:pt idx="7710">
                  <c:v>0.3079363690076084</c:v>
                </c:pt>
                <c:pt idx="7711">
                  <c:v>0.30798656553363329</c:v>
                </c:pt>
                <c:pt idx="7712">
                  <c:v>0.30803676224482357</c:v>
                </c:pt>
                <c:pt idx="7713">
                  <c:v>0.30808695914058754</c:v>
                </c:pt>
                <c:pt idx="7714">
                  <c:v>0.30813715622033239</c:v>
                </c:pt>
                <c:pt idx="7715">
                  <c:v>0.3081873534834676</c:v>
                </c:pt>
                <c:pt idx="7716">
                  <c:v>0.30823755092940075</c:v>
                </c:pt>
                <c:pt idx="7717">
                  <c:v>0.30828774855754071</c:v>
                </c:pt>
                <c:pt idx="7718">
                  <c:v>0.30833794636729606</c:v>
                </c:pt>
                <c:pt idx="7719">
                  <c:v>0.30838814435807571</c:v>
                </c:pt>
                <c:pt idx="7720">
                  <c:v>0.30843834252928859</c:v>
                </c:pt>
                <c:pt idx="7721">
                  <c:v>0.30848854088034366</c:v>
                </c:pt>
                <c:pt idx="7722">
                  <c:v>0.30853873941065041</c:v>
                </c:pt>
                <c:pt idx="7723">
                  <c:v>0.30858893811961807</c:v>
                </c:pt>
                <c:pt idx="7724">
                  <c:v>0.30863913700665574</c:v>
                </c:pt>
                <c:pt idx="7725">
                  <c:v>0.30868933607117377</c:v>
                </c:pt>
                <c:pt idx="7726">
                  <c:v>0.30873953531258136</c:v>
                </c:pt>
                <c:pt idx="7727">
                  <c:v>0.30878973473028853</c:v>
                </c:pt>
                <c:pt idx="7728">
                  <c:v>0.30883993432370543</c:v>
                </c:pt>
                <c:pt idx="7729">
                  <c:v>0.30889013409224209</c:v>
                </c:pt>
                <c:pt idx="7730">
                  <c:v>0.30894033403530868</c:v>
                </c:pt>
                <c:pt idx="7731">
                  <c:v>0.30899053415231598</c:v>
                </c:pt>
                <c:pt idx="7732">
                  <c:v>0.30904073444267416</c:v>
                </c:pt>
                <c:pt idx="7733">
                  <c:v>0.30909093490579431</c:v>
                </c:pt>
                <c:pt idx="7734">
                  <c:v>0.30914113554108719</c:v>
                </c:pt>
                <c:pt idx="7735">
                  <c:v>0.30919133634796336</c:v>
                </c:pt>
                <c:pt idx="7736">
                  <c:v>0.30924153732583426</c:v>
                </c:pt>
                <c:pt idx="7737">
                  <c:v>0.3092917384741109</c:v>
                </c:pt>
                <c:pt idx="7738">
                  <c:v>0.30934193979220526</c:v>
                </c:pt>
                <c:pt idx="7739">
                  <c:v>0.30939214127952785</c:v>
                </c:pt>
                <c:pt idx="7740">
                  <c:v>0.30944234293549105</c:v>
                </c:pt>
                <c:pt idx="7741">
                  <c:v>0.30949254475950644</c:v>
                </c:pt>
                <c:pt idx="7742">
                  <c:v>0.30954274675098598</c:v>
                </c:pt>
                <c:pt idx="7743">
                  <c:v>0.30959294890934125</c:v>
                </c:pt>
                <c:pt idx="7744">
                  <c:v>0.309643151233985</c:v>
                </c:pt>
                <c:pt idx="7745">
                  <c:v>0.30969335372432938</c:v>
                </c:pt>
                <c:pt idx="7746">
                  <c:v>0.30974355637978668</c:v>
                </c:pt>
                <c:pt idx="7747">
                  <c:v>0.30979375919976943</c:v>
                </c:pt>
                <c:pt idx="7748">
                  <c:v>0.30984396218369048</c:v>
                </c:pt>
                <c:pt idx="7749">
                  <c:v>0.30989416533096276</c:v>
                </c:pt>
                <c:pt idx="7750">
                  <c:v>0.30994436864099889</c:v>
                </c:pt>
                <c:pt idx="7751">
                  <c:v>0.30999457211321219</c:v>
                </c:pt>
                <c:pt idx="7752">
                  <c:v>0.31004477574701605</c:v>
                </c:pt>
                <c:pt idx="7753">
                  <c:v>0.31009497954182363</c:v>
                </c:pt>
                <c:pt idx="7754">
                  <c:v>0.3101451834970485</c:v>
                </c:pt>
                <c:pt idx="7755">
                  <c:v>0.31019538761210413</c:v>
                </c:pt>
                <c:pt idx="7756">
                  <c:v>0.31024559188640471</c:v>
                </c:pt>
                <c:pt idx="7757">
                  <c:v>0.31029579631936355</c:v>
                </c:pt>
                <c:pt idx="7758">
                  <c:v>0.31034600091039521</c:v>
                </c:pt>
                <c:pt idx="7759">
                  <c:v>0.31039620565891374</c:v>
                </c:pt>
                <c:pt idx="7760">
                  <c:v>0.31044641056433342</c:v>
                </c:pt>
                <c:pt idx="7761">
                  <c:v>0.31049661562606845</c:v>
                </c:pt>
                <c:pt idx="7762">
                  <c:v>0.31054682084353386</c:v>
                </c:pt>
                <c:pt idx="7763">
                  <c:v>0.31059702621614405</c:v>
                </c:pt>
                <c:pt idx="7764">
                  <c:v>0.31064723174331371</c:v>
                </c:pt>
                <c:pt idx="7765">
                  <c:v>0.3106974374244581</c:v>
                </c:pt>
                <c:pt idx="7766">
                  <c:v>0.31074764325899262</c:v>
                </c:pt>
                <c:pt idx="7767">
                  <c:v>0.31079784924633175</c:v>
                </c:pt>
                <c:pt idx="7768">
                  <c:v>0.31084805538589128</c:v>
                </c:pt>
                <c:pt idx="7769">
                  <c:v>0.31089826167708678</c:v>
                </c:pt>
                <c:pt idx="7770">
                  <c:v>0.31094846811933363</c:v>
                </c:pt>
                <c:pt idx="7771">
                  <c:v>0.31099867471204801</c:v>
                </c:pt>
                <c:pt idx="7772">
                  <c:v>0.31104888145464549</c:v>
                </c:pt>
                <c:pt idx="7773">
                  <c:v>0.31109908834654221</c:v>
                </c:pt>
                <c:pt idx="7774">
                  <c:v>0.31114929538715447</c:v>
                </c:pt>
                <c:pt idx="7775">
                  <c:v>0.31119950257589851</c:v>
                </c:pt>
                <c:pt idx="7776">
                  <c:v>0.31124970991219064</c:v>
                </c:pt>
                <c:pt idx="7777">
                  <c:v>0.31129991739544738</c:v>
                </c:pt>
                <c:pt idx="7778">
                  <c:v>0.31135012502508563</c:v>
                </c:pt>
                <c:pt idx="7779">
                  <c:v>0.31140033280052248</c:v>
                </c:pt>
                <c:pt idx="7780">
                  <c:v>0.31145054072117434</c:v>
                </c:pt>
                <c:pt idx="7781">
                  <c:v>0.31150074878645861</c:v>
                </c:pt>
                <c:pt idx="7782">
                  <c:v>0.31155095699579266</c:v>
                </c:pt>
                <c:pt idx="7783">
                  <c:v>0.31160116534859361</c:v>
                </c:pt>
                <c:pt idx="7784">
                  <c:v>0.31165137384427904</c:v>
                </c:pt>
                <c:pt idx="7785">
                  <c:v>0.31170158248226654</c:v>
                </c:pt>
                <c:pt idx="7786">
                  <c:v>0.31175179126197422</c:v>
                </c:pt>
                <c:pt idx="7787">
                  <c:v>0.31180200018281962</c:v>
                </c:pt>
                <c:pt idx="7788">
                  <c:v>0.31185220924422097</c:v>
                </c:pt>
                <c:pt idx="7789">
                  <c:v>0.3119024184455963</c:v>
                </c:pt>
                <c:pt idx="7790">
                  <c:v>0.3119526277863639</c:v>
                </c:pt>
                <c:pt idx="7791">
                  <c:v>0.31200283726594236</c:v>
                </c:pt>
                <c:pt idx="7792">
                  <c:v>0.31205304688375024</c:v>
                </c:pt>
                <c:pt idx="7793">
                  <c:v>0.31210325663920646</c:v>
                </c:pt>
                <c:pt idx="7794">
                  <c:v>0.31215346653172954</c:v>
                </c:pt>
                <c:pt idx="7795">
                  <c:v>0.31220367656073811</c:v>
                </c:pt>
                <c:pt idx="7796">
                  <c:v>0.31225388672565196</c:v>
                </c:pt>
                <c:pt idx="7797">
                  <c:v>0.31230409702589018</c:v>
                </c:pt>
                <c:pt idx="7798">
                  <c:v>0.31235430746087195</c:v>
                </c:pt>
                <c:pt idx="7799">
                  <c:v>0.31240451803001673</c:v>
                </c:pt>
                <c:pt idx="7800">
                  <c:v>0.31245472873274432</c:v>
                </c:pt>
                <c:pt idx="7801">
                  <c:v>0.31250493956847436</c:v>
                </c:pt>
                <c:pt idx="7802">
                  <c:v>0.31255515053662691</c:v>
                </c:pt>
                <c:pt idx="7803">
                  <c:v>0.312605361636622</c:v>
                </c:pt>
                <c:pt idx="7804">
                  <c:v>0.31265557286787954</c:v>
                </c:pt>
                <c:pt idx="7805">
                  <c:v>0.31270578422982037</c:v>
                </c:pt>
                <c:pt idx="7806">
                  <c:v>0.31275599572186441</c:v>
                </c:pt>
                <c:pt idx="7807">
                  <c:v>0.31280620734343229</c:v>
                </c:pt>
                <c:pt idx="7808">
                  <c:v>0.31285641909394485</c:v>
                </c:pt>
                <c:pt idx="7809">
                  <c:v>0.31290663097282317</c:v>
                </c:pt>
                <c:pt idx="7810">
                  <c:v>0.31295684297948778</c:v>
                </c:pt>
                <c:pt idx="7811">
                  <c:v>0.31300705511335986</c:v>
                </c:pt>
                <c:pt idx="7812">
                  <c:v>0.31305726737386075</c:v>
                </c:pt>
                <c:pt idx="7813">
                  <c:v>0.31310747976041187</c:v>
                </c:pt>
                <c:pt idx="7814">
                  <c:v>0.31315769227243467</c:v>
                </c:pt>
                <c:pt idx="7815">
                  <c:v>0.31320790490935069</c:v>
                </c:pt>
                <c:pt idx="7816">
                  <c:v>0.3132581176705817</c:v>
                </c:pt>
                <c:pt idx="7817">
                  <c:v>0.31330833055554991</c:v>
                </c:pt>
                <c:pt idx="7818">
                  <c:v>0.31335854356367693</c:v>
                </c:pt>
                <c:pt idx="7819">
                  <c:v>0.31340875669438506</c:v>
                </c:pt>
                <c:pt idx="7820">
                  <c:v>0.31345896994709654</c:v>
                </c:pt>
                <c:pt idx="7821">
                  <c:v>0.31350918332123417</c:v>
                </c:pt>
                <c:pt idx="7822">
                  <c:v>0.31355939681621992</c:v>
                </c:pt>
                <c:pt idx="7823">
                  <c:v>0.313609610431477</c:v>
                </c:pt>
                <c:pt idx="7824">
                  <c:v>0.31365982416642807</c:v>
                </c:pt>
                <c:pt idx="7825">
                  <c:v>0.3137100380204958</c:v>
                </c:pt>
                <c:pt idx="7826">
                  <c:v>0.31376025199310376</c:v>
                </c:pt>
                <c:pt idx="7827">
                  <c:v>0.3138104660836748</c:v>
                </c:pt>
                <c:pt idx="7828">
                  <c:v>0.3138606802916325</c:v>
                </c:pt>
                <c:pt idx="7829">
                  <c:v>0.31391089461639987</c:v>
                </c:pt>
                <c:pt idx="7830">
                  <c:v>0.31396110905740132</c:v>
                </c:pt>
                <c:pt idx="7831">
                  <c:v>0.31401132361406009</c:v>
                </c:pt>
                <c:pt idx="7832">
                  <c:v>0.3140615382858003</c:v>
                </c:pt>
                <c:pt idx="7833">
                  <c:v>0.31411175307204586</c:v>
                </c:pt>
                <c:pt idx="7834">
                  <c:v>0.31416196797222062</c:v>
                </c:pt>
                <c:pt idx="7835">
                  <c:v>0.31421218298574954</c:v>
                </c:pt>
                <c:pt idx="7836">
                  <c:v>0.31426239811205625</c:v>
                </c:pt>
                <c:pt idx="7837">
                  <c:v>0.31431261335056615</c:v>
                </c:pt>
                <c:pt idx="7838">
                  <c:v>0.31436282870070309</c:v>
                </c:pt>
                <c:pt idx="7839">
                  <c:v>0.31441304416189225</c:v>
                </c:pt>
                <c:pt idx="7840">
                  <c:v>0.31446325973355882</c:v>
                </c:pt>
                <c:pt idx="7841">
                  <c:v>0.31451347541512742</c:v>
                </c:pt>
                <c:pt idx="7842">
                  <c:v>0.31456369120602368</c:v>
                </c:pt>
                <c:pt idx="7843">
                  <c:v>0.31461390710567289</c:v>
                </c:pt>
                <c:pt idx="7844">
                  <c:v>0.31466412311350023</c:v>
                </c:pt>
                <c:pt idx="7845">
                  <c:v>0.31471433922893138</c:v>
                </c:pt>
                <c:pt idx="7846">
                  <c:v>0.31476455545139209</c:v>
                </c:pt>
                <c:pt idx="7847">
                  <c:v>0.31481477178030848</c:v>
                </c:pt>
                <c:pt idx="7848">
                  <c:v>0.31486498821510622</c:v>
                </c:pt>
                <c:pt idx="7849">
                  <c:v>0.31491520475521173</c:v>
                </c:pt>
                <c:pt idx="7850">
                  <c:v>0.31496542140005096</c:v>
                </c:pt>
                <c:pt idx="7851">
                  <c:v>0.31501563814905081</c:v>
                </c:pt>
                <c:pt idx="7852">
                  <c:v>0.31506585500163731</c:v>
                </c:pt>
                <c:pt idx="7853">
                  <c:v>0.31511607195723734</c:v>
                </c:pt>
                <c:pt idx="7854">
                  <c:v>0.31516628901527771</c:v>
                </c:pt>
                <c:pt idx="7855">
                  <c:v>0.31521650617518521</c:v>
                </c:pt>
                <c:pt idx="7856">
                  <c:v>0.31526672343638723</c:v>
                </c:pt>
                <c:pt idx="7857">
                  <c:v>0.31531694079831074</c:v>
                </c:pt>
                <c:pt idx="7858">
                  <c:v>0.31536715826038281</c:v>
                </c:pt>
                <c:pt idx="7859">
                  <c:v>0.31541737582203122</c:v>
                </c:pt>
                <c:pt idx="7860">
                  <c:v>0.31546759348268355</c:v>
                </c:pt>
                <c:pt idx="7861">
                  <c:v>0.31551781124176753</c:v>
                </c:pt>
                <c:pt idx="7862">
                  <c:v>0.31556802909871084</c:v>
                </c:pt>
                <c:pt idx="7863">
                  <c:v>0.31561824705294178</c:v>
                </c:pt>
                <c:pt idx="7864">
                  <c:v>0.31566846510388802</c:v>
                </c:pt>
                <c:pt idx="7865">
                  <c:v>0.31571868325097835</c:v>
                </c:pt>
                <c:pt idx="7866">
                  <c:v>0.31576890149364067</c:v>
                </c:pt>
                <c:pt idx="7867">
                  <c:v>0.31581911983130367</c:v>
                </c:pt>
                <c:pt idx="7868">
                  <c:v>0.31586933826339592</c:v>
                </c:pt>
                <c:pt idx="7869">
                  <c:v>0.31591955678934669</c:v>
                </c:pt>
                <c:pt idx="7870">
                  <c:v>0.31596977540858401</c:v>
                </c:pt>
                <c:pt idx="7871">
                  <c:v>0.31601999412053766</c:v>
                </c:pt>
                <c:pt idx="7872">
                  <c:v>0.31607021292463633</c:v>
                </c:pt>
                <c:pt idx="7873">
                  <c:v>0.31612043182030997</c:v>
                </c:pt>
                <c:pt idx="7874">
                  <c:v>0.31617065080698725</c:v>
                </c:pt>
                <c:pt idx="7875">
                  <c:v>0.31622086988409803</c:v>
                </c:pt>
                <c:pt idx="7876">
                  <c:v>0.31627108905107226</c:v>
                </c:pt>
                <c:pt idx="7877">
                  <c:v>0.31632130830733957</c:v>
                </c:pt>
                <c:pt idx="7878">
                  <c:v>0.3163715276523299</c:v>
                </c:pt>
                <c:pt idx="7879">
                  <c:v>0.31642174708547327</c:v>
                </c:pt>
                <c:pt idx="7880">
                  <c:v>0.31647196660620019</c:v>
                </c:pt>
                <c:pt idx="7881">
                  <c:v>0.3165221862139409</c:v>
                </c:pt>
                <c:pt idx="7882">
                  <c:v>0.31657240590812563</c:v>
                </c:pt>
                <c:pt idx="7883">
                  <c:v>0.31662262568818555</c:v>
                </c:pt>
                <c:pt idx="7884">
                  <c:v>0.3166728455535508</c:v>
                </c:pt>
                <c:pt idx="7885">
                  <c:v>0.31672306550365248</c:v>
                </c:pt>
                <c:pt idx="7886">
                  <c:v>0.31677328553792189</c:v>
                </c:pt>
                <c:pt idx="7887">
                  <c:v>0.31682350565578987</c:v>
                </c:pt>
                <c:pt idx="7888">
                  <c:v>0.31687372585668766</c:v>
                </c:pt>
                <c:pt idx="7889">
                  <c:v>0.31692394614004721</c:v>
                </c:pt>
                <c:pt idx="7890">
                  <c:v>0.31697416650529925</c:v>
                </c:pt>
                <c:pt idx="7891">
                  <c:v>0.31702438695187629</c:v>
                </c:pt>
                <c:pt idx="7892">
                  <c:v>0.31707460747920951</c:v>
                </c:pt>
                <c:pt idx="7893">
                  <c:v>0.31712482808673087</c:v>
                </c:pt>
                <c:pt idx="7894">
                  <c:v>0.31717504877387281</c:v>
                </c:pt>
                <c:pt idx="7895">
                  <c:v>0.31722526954006747</c:v>
                </c:pt>
                <c:pt idx="7896">
                  <c:v>0.31727549038474706</c:v>
                </c:pt>
                <c:pt idx="7897">
                  <c:v>0.31732571130734394</c:v>
                </c:pt>
                <c:pt idx="7898">
                  <c:v>0.31737593230729072</c:v>
                </c:pt>
                <c:pt idx="7899">
                  <c:v>0.31742615338402053</c:v>
                </c:pt>
                <c:pt idx="7900">
                  <c:v>0.31747637453696576</c:v>
                </c:pt>
                <c:pt idx="7901">
                  <c:v>0.31752659576555969</c:v>
                </c:pt>
                <c:pt idx="7902">
                  <c:v>0.31757681706923513</c:v>
                </c:pt>
                <c:pt idx="7903">
                  <c:v>0.31762703844742579</c:v>
                </c:pt>
                <c:pt idx="7904">
                  <c:v>0.31767725989956452</c:v>
                </c:pt>
                <c:pt idx="7905">
                  <c:v>0.31772748142508539</c:v>
                </c:pt>
                <c:pt idx="7906">
                  <c:v>0.31777770302342162</c:v>
                </c:pt>
                <c:pt idx="7907">
                  <c:v>0.31782792469400728</c:v>
                </c:pt>
                <c:pt idx="7908">
                  <c:v>0.31787814643627615</c:v>
                </c:pt>
                <c:pt idx="7909">
                  <c:v>0.31792836824966236</c:v>
                </c:pt>
                <c:pt idx="7910">
                  <c:v>0.3179785901335998</c:v>
                </c:pt>
                <c:pt idx="7911">
                  <c:v>0.3180288120875232</c:v>
                </c:pt>
                <c:pt idx="7912">
                  <c:v>0.31807903411086647</c:v>
                </c:pt>
                <c:pt idx="7913">
                  <c:v>0.31812925620306476</c:v>
                </c:pt>
                <c:pt idx="7914">
                  <c:v>0.31817947836355237</c:v>
                </c:pt>
                <c:pt idx="7915">
                  <c:v>0.31822970059176414</c:v>
                </c:pt>
                <c:pt idx="7916">
                  <c:v>0.31827992288713536</c:v>
                </c:pt>
                <c:pt idx="7917">
                  <c:v>0.31833014524910075</c:v>
                </c:pt>
                <c:pt idx="7918">
                  <c:v>0.31838036767709599</c:v>
                </c:pt>
                <c:pt idx="7919">
                  <c:v>0.31843059017055592</c:v>
                </c:pt>
                <c:pt idx="7920">
                  <c:v>0.31848081272891621</c:v>
                </c:pt>
                <c:pt idx="7921">
                  <c:v>0.31853103535161259</c:v>
                </c:pt>
                <c:pt idx="7922">
                  <c:v>0.31858125803808057</c:v>
                </c:pt>
                <c:pt idx="7923">
                  <c:v>0.31863148078775649</c:v>
                </c:pt>
                <c:pt idx="7924">
                  <c:v>0.31868170360007597</c:v>
                </c:pt>
                <c:pt idx="7925">
                  <c:v>0.31873192647447518</c:v>
                </c:pt>
                <c:pt idx="7926">
                  <c:v>0.31878214941039057</c:v>
                </c:pt>
                <c:pt idx="7927">
                  <c:v>0.31883237240725826</c:v>
                </c:pt>
                <c:pt idx="7928">
                  <c:v>0.31888259546451531</c:v>
                </c:pt>
                <c:pt idx="7929">
                  <c:v>0.31893281858159761</c:v>
                </c:pt>
                <c:pt idx="7930">
                  <c:v>0.31898304175794262</c:v>
                </c:pt>
                <c:pt idx="7931">
                  <c:v>0.31903326499298712</c:v>
                </c:pt>
                <c:pt idx="7932">
                  <c:v>0.31908348828616789</c:v>
                </c:pt>
                <c:pt idx="7933">
                  <c:v>0.31913371163692239</c:v>
                </c:pt>
                <c:pt idx="7934">
                  <c:v>0.31918393504468789</c:v>
                </c:pt>
                <c:pt idx="7935">
                  <c:v>0.3192341585089018</c:v>
                </c:pt>
                <c:pt idx="7936">
                  <c:v>0.31928438202900167</c:v>
                </c:pt>
                <c:pt idx="7937">
                  <c:v>0.31933460560442534</c:v>
                </c:pt>
                <c:pt idx="7938">
                  <c:v>0.31938482923461059</c:v>
                </c:pt>
                <c:pt idx="7939">
                  <c:v>0.31943505291899554</c:v>
                </c:pt>
                <c:pt idx="7940">
                  <c:v>0.31948527665701792</c:v>
                </c:pt>
                <c:pt idx="7941">
                  <c:v>0.31953550044811624</c:v>
                </c:pt>
                <c:pt idx="7942">
                  <c:v>0.31958572429172905</c:v>
                </c:pt>
                <c:pt idx="7943">
                  <c:v>0.31963594818729424</c:v>
                </c:pt>
                <c:pt idx="7944">
                  <c:v>0.3196861721342511</c:v>
                </c:pt>
                <c:pt idx="7945">
                  <c:v>0.31973639613203808</c:v>
                </c:pt>
                <c:pt idx="7946">
                  <c:v>0.31978662018009413</c:v>
                </c:pt>
                <c:pt idx="7947">
                  <c:v>0.31983684427785813</c:v>
                </c:pt>
                <c:pt idx="7948">
                  <c:v>0.31988706842476949</c:v>
                </c:pt>
                <c:pt idx="7949">
                  <c:v>0.31993729262026727</c:v>
                </c:pt>
                <c:pt idx="7950">
                  <c:v>0.3199875168637909</c:v>
                </c:pt>
                <c:pt idx="7951">
                  <c:v>0.32003774115478018</c:v>
                </c:pt>
                <c:pt idx="7952">
                  <c:v>0.32008796549267438</c:v>
                </c:pt>
                <c:pt idx="7953">
                  <c:v>0.32013818987691356</c:v>
                </c:pt>
                <c:pt idx="7954">
                  <c:v>0.32018841430693779</c:v>
                </c:pt>
                <c:pt idx="7955">
                  <c:v>0.320238638782187</c:v>
                </c:pt>
                <c:pt idx="7956">
                  <c:v>0.32028886330210149</c:v>
                </c:pt>
                <c:pt idx="7957">
                  <c:v>0.32033908786612109</c:v>
                </c:pt>
                <c:pt idx="7958">
                  <c:v>0.32038931247368674</c:v>
                </c:pt>
                <c:pt idx="7959">
                  <c:v>0.32043953712423906</c:v>
                </c:pt>
                <c:pt idx="7960">
                  <c:v>0.32048976181721867</c:v>
                </c:pt>
                <c:pt idx="7961">
                  <c:v>0.32053998655206623</c:v>
                </c:pt>
                <c:pt idx="7962">
                  <c:v>0.32059021132822285</c:v>
                </c:pt>
                <c:pt idx="7963">
                  <c:v>0.32064043614512988</c:v>
                </c:pt>
                <c:pt idx="7964">
                  <c:v>0.32069066100222837</c:v>
                </c:pt>
                <c:pt idx="7965">
                  <c:v>0.32074088589895938</c:v>
                </c:pt>
                <c:pt idx="7966">
                  <c:v>0.32079111083476503</c:v>
                </c:pt>
                <c:pt idx="7967">
                  <c:v>0.32084133580908641</c:v>
                </c:pt>
                <c:pt idx="7968">
                  <c:v>0.32089156082136555</c:v>
                </c:pt>
                <c:pt idx="7969">
                  <c:v>0.32094178587104449</c:v>
                </c:pt>
                <c:pt idx="7970">
                  <c:v>0.32099201095756474</c:v>
                </c:pt>
                <c:pt idx="7971">
                  <c:v>0.32104223608036914</c:v>
                </c:pt>
                <c:pt idx="7972">
                  <c:v>0.32109246123889951</c:v>
                </c:pt>
                <c:pt idx="7973">
                  <c:v>0.32114268643259841</c:v>
                </c:pt>
                <c:pt idx="7974">
                  <c:v>0.32119291166090813</c:v>
                </c:pt>
                <c:pt idx="7975">
                  <c:v>0.32124313692327189</c:v>
                </c:pt>
                <c:pt idx="7976">
                  <c:v>0.32129336221913191</c:v>
                </c:pt>
                <c:pt idx="7977">
                  <c:v>0.32134358754793163</c:v>
                </c:pt>
                <c:pt idx="7978">
                  <c:v>0.32139381290911379</c:v>
                </c:pt>
                <c:pt idx="7979">
                  <c:v>0.32144403830212187</c:v>
                </c:pt>
                <c:pt idx="7980">
                  <c:v>0.32149426372639878</c:v>
                </c:pt>
                <c:pt idx="7981">
                  <c:v>0.32154448918138823</c:v>
                </c:pt>
                <c:pt idx="7982">
                  <c:v>0.32159471466653405</c:v>
                </c:pt>
                <c:pt idx="7983">
                  <c:v>0.32164494018127937</c:v>
                </c:pt>
                <c:pt idx="7984">
                  <c:v>0.32169516572506862</c:v>
                </c:pt>
                <c:pt idx="7985">
                  <c:v>0.32174539129734536</c:v>
                </c:pt>
                <c:pt idx="7986">
                  <c:v>0.32179561689755404</c:v>
                </c:pt>
                <c:pt idx="7987">
                  <c:v>0.32184584252513865</c:v>
                </c:pt>
                <c:pt idx="7988">
                  <c:v>0.32189606817954364</c:v>
                </c:pt>
                <c:pt idx="7989">
                  <c:v>0.32194629386021362</c:v>
                </c:pt>
                <c:pt idx="7990">
                  <c:v>0.32199651956659292</c:v>
                </c:pt>
                <c:pt idx="7991">
                  <c:v>0.3220467452981266</c:v>
                </c:pt>
                <c:pt idx="7992">
                  <c:v>0.32209697105425966</c:v>
                </c:pt>
                <c:pt idx="7993">
                  <c:v>0.32214719683443666</c:v>
                </c:pt>
                <c:pt idx="7994">
                  <c:v>0.32219742263810314</c:v>
                </c:pt>
                <c:pt idx="7995">
                  <c:v>0.32224764846470405</c:v>
                </c:pt>
                <c:pt idx="7996">
                  <c:v>0.32229787431368523</c:v>
                </c:pt>
                <c:pt idx="7997">
                  <c:v>0.32234810018449189</c:v>
                </c:pt>
                <c:pt idx="7998">
                  <c:v>0.32239832607656987</c:v>
                </c:pt>
                <c:pt idx="7999">
                  <c:v>0.32244855198936478</c:v>
                </c:pt>
                <c:pt idx="8000">
                  <c:v>0.32249877792232284</c:v>
                </c:pt>
                <c:pt idx="8001">
                  <c:v>0.32254900387488949</c:v>
                </c:pt>
                <c:pt idx="8002">
                  <c:v>0.32259922984651157</c:v>
                </c:pt>
                <c:pt idx="8003">
                  <c:v>0.32264945583663546</c:v>
                </c:pt>
                <c:pt idx="8004">
                  <c:v>0.32269968184470721</c:v>
                </c:pt>
                <c:pt idx="8005">
                  <c:v>0.32274990787017366</c:v>
                </c:pt>
                <c:pt idx="8006">
                  <c:v>0.32280013391248125</c:v>
                </c:pt>
                <c:pt idx="8007">
                  <c:v>0.32285035997107697</c:v>
                </c:pt>
                <c:pt idx="8008">
                  <c:v>0.32290058604540783</c:v>
                </c:pt>
                <c:pt idx="8009">
                  <c:v>0.32295081213492088</c:v>
                </c:pt>
                <c:pt idx="8010">
                  <c:v>0.32300103823906329</c:v>
                </c:pt>
                <c:pt idx="8011">
                  <c:v>0.32305126435728265</c:v>
                </c:pt>
                <c:pt idx="8012">
                  <c:v>0.32310149048902609</c:v>
                </c:pt>
                <c:pt idx="8013">
                  <c:v>0.32315171663374165</c:v>
                </c:pt>
                <c:pt idx="8014">
                  <c:v>0.32320194279087661</c:v>
                </c:pt>
                <c:pt idx="8015">
                  <c:v>0.32325216895987907</c:v>
                </c:pt>
                <c:pt idx="8016">
                  <c:v>0.32330239514019737</c:v>
                </c:pt>
                <c:pt idx="8017">
                  <c:v>0.32335262133127907</c:v>
                </c:pt>
                <c:pt idx="8018">
                  <c:v>0.32340284753257292</c:v>
                </c:pt>
                <c:pt idx="8019">
                  <c:v>0.323453073743527</c:v>
                </c:pt>
                <c:pt idx="8020">
                  <c:v>0.3235032999635899</c:v>
                </c:pt>
                <c:pt idx="8021">
                  <c:v>0.32355352619221023</c:v>
                </c:pt>
                <c:pt idx="8022">
                  <c:v>0.32360375242883704</c:v>
                </c:pt>
                <c:pt idx="8023">
                  <c:v>0.32365397867291884</c:v>
                </c:pt>
                <c:pt idx="8024">
                  <c:v>0.32370420492390517</c:v>
                </c:pt>
                <c:pt idx="8025">
                  <c:v>0.32375443118124475</c:v>
                </c:pt>
                <c:pt idx="8026">
                  <c:v>0.32380465744438713</c:v>
                </c:pt>
                <c:pt idx="8027">
                  <c:v>0.32385488371278176</c:v>
                </c:pt>
                <c:pt idx="8028">
                  <c:v>0.32390510998587785</c:v>
                </c:pt>
                <c:pt idx="8029">
                  <c:v>0.32395533626312578</c:v>
                </c:pt>
                <c:pt idx="8030">
                  <c:v>0.32400556254397456</c:v>
                </c:pt>
                <c:pt idx="8031">
                  <c:v>0.32405578882787478</c:v>
                </c:pt>
                <c:pt idx="8032">
                  <c:v>0.32410601511427628</c:v>
                </c:pt>
                <c:pt idx="8033">
                  <c:v>0.32415624140262927</c:v>
                </c:pt>
                <c:pt idx="8034">
                  <c:v>0.32420646769238387</c:v>
                </c:pt>
                <c:pt idx="8035">
                  <c:v>0.32425669398299112</c:v>
                </c:pt>
                <c:pt idx="8036">
                  <c:v>0.32430692027390084</c:v>
                </c:pt>
                <c:pt idx="8037">
                  <c:v>0.3243571465645646</c:v>
                </c:pt>
                <c:pt idx="8038">
                  <c:v>0.32440737285443261</c:v>
                </c:pt>
                <c:pt idx="8039">
                  <c:v>0.32445759914295619</c:v>
                </c:pt>
                <c:pt idx="8040">
                  <c:v>0.32450782542958623</c:v>
                </c:pt>
                <c:pt idx="8041">
                  <c:v>0.32455805171377422</c:v>
                </c:pt>
                <c:pt idx="8042">
                  <c:v>0.32460827799497122</c:v>
                </c:pt>
                <c:pt idx="8043">
                  <c:v>0.3246585042726291</c:v>
                </c:pt>
                <c:pt idx="8044">
                  <c:v>0.32470873054619936</c:v>
                </c:pt>
                <c:pt idx="8045">
                  <c:v>0.32475895681513356</c:v>
                </c:pt>
                <c:pt idx="8046">
                  <c:v>0.32480918307888412</c:v>
                </c:pt>
                <c:pt idx="8047">
                  <c:v>0.32485940933690227</c:v>
                </c:pt>
                <c:pt idx="8048">
                  <c:v>0.32490963558864089</c:v>
                </c:pt>
                <c:pt idx="8049">
                  <c:v>0.32495986183355197</c:v>
                </c:pt>
                <c:pt idx="8050">
                  <c:v>0.32501008807108767</c:v>
                </c:pt>
                <c:pt idx="8051">
                  <c:v>0.32506031430070109</c:v>
                </c:pt>
                <c:pt idx="8052">
                  <c:v>0.32511054052184407</c:v>
                </c:pt>
                <c:pt idx="8053">
                  <c:v>0.32516076673397037</c:v>
                </c:pt>
                <c:pt idx="8054">
                  <c:v>0.32521099293653211</c:v>
                </c:pt>
                <c:pt idx="8055">
                  <c:v>0.32526121912898298</c:v>
                </c:pt>
                <c:pt idx="8056">
                  <c:v>0.32531144531077583</c:v>
                </c:pt>
                <c:pt idx="8057">
                  <c:v>0.32536167148136391</c:v>
                </c:pt>
                <c:pt idx="8058">
                  <c:v>0.32541189764020056</c:v>
                </c:pt>
                <c:pt idx="8059">
                  <c:v>0.32546212378674</c:v>
                </c:pt>
                <c:pt idx="8060">
                  <c:v>0.32551234992043532</c:v>
                </c:pt>
                <c:pt idx="8061">
                  <c:v>0.32556257604074035</c:v>
                </c:pt>
                <c:pt idx="8062">
                  <c:v>0.32561280214710936</c:v>
                </c:pt>
                <c:pt idx="8063">
                  <c:v>0.32566302823899629</c:v>
                </c:pt>
                <c:pt idx="8064">
                  <c:v>0.32571325431585524</c:v>
                </c:pt>
                <c:pt idx="8065">
                  <c:v>0.32576348037714076</c:v>
                </c:pt>
                <c:pt idx="8066">
                  <c:v>0.32581370642230734</c:v>
                </c:pt>
                <c:pt idx="8067">
                  <c:v>0.32586393245080908</c:v>
                </c:pt>
                <c:pt idx="8068">
                  <c:v>0.32591415846210164</c:v>
                </c:pt>
                <c:pt idx="8069">
                  <c:v>0.32596438445563908</c:v>
                </c:pt>
                <c:pt idx="8070">
                  <c:v>0.32601461043087659</c:v>
                </c:pt>
                <c:pt idx="8071">
                  <c:v>0.32606483638726935</c:v>
                </c:pt>
                <c:pt idx="8072">
                  <c:v>0.32611506232427268</c:v>
                </c:pt>
                <c:pt idx="8073">
                  <c:v>0.32616528824134183</c:v>
                </c:pt>
                <c:pt idx="8074">
                  <c:v>0.32621551413793237</c:v>
                </c:pt>
                <c:pt idx="8075">
                  <c:v>0.32626574001350023</c:v>
                </c:pt>
                <c:pt idx="8076">
                  <c:v>0.32631596586750033</c:v>
                </c:pt>
                <c:pt idx="8077">
                  <c:v>0.32636619169938952</c:v>
                </c:pt>
                <c:pt idx="8078">
                  <c:v>0.32641641750862321</c:v>
                </c:pt>
                <c:pt idx="8079">
                  <c:v>0.32646664329465752</c:v>
                </c:pt>
                <c:pt idx="8080">
                  <c:v>0.3265168690569491</c:v>
                </c:pt>
                <c:pt idx="8081">
                  <c:v>0.32656709479495438</c:v>
                </c:pt>
                <c:pt idx="8082">
                  <c:v>0.32661732050812964</c:v>
                </c:pt>
                <c:pt idx="8083">
                  <c:v>0.32666754619593152</c:v>
                </c:pt>
                <c:pt idx="8084">
                  <c:v>0.32671777185781697</c:v>
                </c:pt>
                <c:pt idx="8085">
                  <c:v>0.32676799749324287</c:v>
                </c:pt>
                <c:pt idx="8086">
                  <c:v>0.32681822310166608</c:v>
                </c:pt>
                <c:pt idx="8087">
                  <c:v>0.32686844868254411</c:v>
                </c:pt>
                <c:pt idx="8088">
                  <c:v>0.32691867423533411</c:v>
                </c:pt>
                <c:pt idx="8089">
                  <c:v>0.32696889975949339</c:v>
                </c:pt>
                <c:pt idx="8090">
                  <c:v>0.32701912525447963</c:v>
                </c:pt>
                <c:pt idx="8091">
                  <c:v>0.32706935071975052</c:v>
                </c:pt>
                <c:pt idx="8092">
                  <c:v>0.327119576154764</c:v>
                </c:pt>
                <c:pt idx="8093">
                  <c:v>0.32716980155897762</c:v>
                </c:pt>
                <c:pt idx="8094">
                  <c:v>0.32722002693185009</c:v>
                </c:pt>
                <c:pt idx="8095">
                  <c:v>0.32727025227283907</c:v>
                </c:pt>
                <c:pt idx="8096">
                  <c:v>0.32732047758140309</c:v>
                </c:pt>
                <c:pt idx="8097">
                  <c:v>0.32737070285700037</c:v>
                </c:pt>
                <c:pt idx="8098">
                  <c:v>0.32742092809909029</c:v>
                </c:pt>
                <c:pt idx="8099">
                  <c:v>0.32747115330713061</c:v>
                </c:pt>
                <c:pt idx="8100">
                  <c:v>0.32752137848058049</c:v>
                </c:pt>
                <c:pt idx="8101">
                  <c:v>0.32757160361889937</c:v>
                </c:pt>
                <c:pt idx="8102">
                  <c:v>0.32762182872154583</c:v>
                </c:pt>
                <c:pt idx="8103">
                  <c:v>0.32767205378797942</c:v>
                </c:pt>
                <c:pt idx="8104">
                  <c:v>0.32772227881765903</c:v>
                </c:pt>
                <c:pt idx="8105">
                  <c:v>0.32777250381004464</c:v>
                </c:pt>
                <c:pt idx="8106">
                  <c:v>0.32782272876459551</c:v>
                </c:pt>
                <c:pt idx="8107">
                  <c:v>0.32787295368077174</c:v>
                </c:pt>
                <c:pt idx="8108">
                  <c:v>0.32792317855803305</c:v>
                </c:pt>
                <c:pt idx="8109">
                  <c:v>0.32797340339583936</c:v>
                </c:pt>
                <c:pt idx="8110">
                  <c:v>0.328023628193651</c:v>
                </c:pt>
                <c:pt idx="8111">
                  <c:v>0.328073852950928</c:v>
                </c:pt>
                <c:pt idx="8112">
                  <c:v>0.32812407766713086</c:v>
                </c:pt>
                <c:pt idx="8113">
                  <c:v>0.32817430234172013</c:v>
                </c:pt>
                <c:pt idx="8114">
                  <c:v>0.32822452697415638</c:v>
                </c:pt>
                <c:pt idx="8115">
                  <c:v>0.32827475156390012</c:v>
                </c:pt>
                <c:pt idx="8116">
                  <c:v>0.32832497611041295</c:v>
                </c:pt>
                <c:pt idx="8117">
                  <c:v>0.32837520061315545</c:v>
                </c:pt>
                <c:pt idx="8118">
                  <c:v>0.32842542507158873</c:v>
                </c:pt>
                <c:pt idx="8119">
                  <c:v>0.32847564948517405</c:v>
                </c:pt>
                <c:pt idx="8120">
                  <c:v>0.32852587385337317</c:v>
                </c:pt>
                <c:pt idx="8121">
                  <c:v>0.32857609817564731</c:v>
                </c:pt>
                <c:pt idx="8122">
                  <c:v>0.32862632245145801</c:v>
                </c:pt>
                <c:pt idx="8123">
                  <c:v>0.32867654668026741</c:v>
                </c:pt>
                <c:pt idx="8124">
                  <c:v>0.32872677086153745</c:v>
                </c:pt>
                <c:pt idx="8125">
                  <c:v>0.3287769949947299</c:v>
                </c:pt>
                <c:pt idx="8126">
                  <c:v>0.32882721907930712</c:v>
                </c:pt>
                <c:pt idx="8127">
                  <c:v>0.32887744311473155</c:v>
                </c:pt>
                <c:pt idx="8128">
                  <c:v>0.32892766710046534</c:v>
                </c:pt>
                <c:pt idx="8129">
                  <c:v>0.3289778910359713</c:v>
                </c:pt>
                <c:pt idx="8130">
                  <c:v>0.3290281149207116</c:v>
                </c:pt>
                <c:pt idx="8131">
                  <c:v>0.32907833875414999</c:v>
                </c:pt>
                <c:pt idx="8132">
                  <c:v>0.3291285625357484</c:v>
                </c:pt>
                <c:pt idx="8133">
                  <c:v>0.32917878626497099</c:v>
                </c:pt>
                <c:pt idx="8134">
                  <c:v>0.32922900994127979</c:v>
                </c:pt>
                <c:pt idx="8135">
                  <c:v>0.32927923356413918</c:v>
                </c:pt>
                <c:pt idx="8136">
                  <c:v>0.32932945713301193</c:v>
                </c:pt>
                <c:pt idx="8137">
                  <c:v>0.32937968064736195</c:v>
                </c:pt>
                <c:pt idx="8138">
                  <c:v>0.32942990410665285</c:v>
                </c:pt>
                <c:pt idx="8139">
                  <c:v>0.3294801275103485</c:v>
                </c:pt>
                <c:pt idx="8140">
                  <c:v>0.32953035085791288</c:v>
                </c:pt>
                <c:pt idx="8141">
                  <c:v>0.32958057414880998</c:v>
                </c:pt>
                <c:pt idx="8142">
                  <c:v>0.32963079738250417</c:v>
                </c:pt>
                <c:pt idx="8143">
                  <c:v>0.32968102055845966</c:v>
                </c:pt>
                <c:pt idx="8144">
                  <c:v>0.32973124367614121</c:v>
                </c:pt>
                <c:pt idx="8145">
                  <c:v>0.32978146673501324</c:v>
                </c:pt>
                <c:pt idx="8146">
                  <c:v>0.32983168973454052</c:v>
                </c:pt>
                <c:pt idx="8147">
                  <c:v>0.32988191267418776</c:v>
                </c:pt>
                <c:pt idx="8148">
                  <c:v>0.32993213555342038</c:v>
                </c:pt>
                <c:pt idx="8149">
                  <c:v>0.32998235837170281</c:v>
                </c:pt>
                <c:pt idx="8150">
                  <c:v>0.33003258112850109</c:v>
                </c:pt>
                <c:pt idx="8151">
                  <c:v>0.33008280382328004</c:v>
                </c:pt>
                <c:pt idx="8152">
                  <c:v>0.33013302645550557</c:v>
                </c:pt>
                <c:pt idx="8153">
                  <c:v>0.33018324902464274</c:v>
                </c:pt>
                <c:pt idx="8154">
                  <c:v>0.33023347153015781</c:v>
                </c:pt>
                <c:pt idx="8155">
                  <c:v>0.33028369397151652</c:v>
                </c:pt>
                <c:pt idx="8156">
                  <c:v>0.33033391634818499</c:v>
                </c:pt>
                <c:pt idx="8157">
                  <c:v>0.33038413865962912</c:v>
                </c:pt>
                <c:pt idx="8158">
                  <c:v>0.33043436090531531</c:v>
                </c:pt>
                <c:pt idx="8159">
                  <c:v>0.33048458308470996</c:v>
                </c:pt>
                <c:pt idx="8160">
                  <c:v>0.33053480519727951</c:v>
                </c:pt>
                <c:pt idx="8161">
                  <c:v>0.330585027242491</c:v>
                </c:pt>
                <c:pt idx="8162">
                  <c:v>0.33063524921981063</c:v>
                </c:pt>
                <c:pt idx="8163">
                  <c:v>0.33068547112870578</c:v>
                </c:pt>
                <c:pt idx="8164">
                  <c:v>0.33073569296864319</c:v>
                </c:pt>
                <c:pt idx="8165">
                  <c:v>0.33078591473909019</c:v>
                </c:pt>
                <c:pt idx="8166">
                  <c:v>0.33083613643951387</c:v>
                </c:pt>
                <c:pt idx="8167">
                  <c:v>0.33088635806938199</c:v>
                </c:pt>
                <c:pt idx="8168">
                  <c:v>0.33093657962816175</c:v>
                </c:pt>
                <c:pt idx="8169">
                  <c:v>0.33098680111532086</c:v>
                </c:pt>
                <c:pt idx="8170">
                  <c:v>0.33103702253032752</c:v>
                </c:pt>
                <c:pt idx="8171">
                  <c:v>0.33108724387264926</c:v>
                </c:pt>
                <c:pt idx="8172">
                  <c:v>0.33113746514175424</c:v>
                </c:pt>
                <c:pt idx="8173">
                  <c:v>0.33118768633711054</c:v>
                </c:pt>
                <c:pt idx="8174">
                  <c:v>0.33123790745818643</c:v>
                </c:pt>
                <c:pt idx="8175">
                  <c:v>0.33128812850445072</c:v>
                </c:pt>
                <c:pt idx="8176">
                  <c:v>0.33133834947537188</c:v>
                </c:pt>
                <c:pt idx="8177">
                  <c:v>0.3313885703704183</c:v>
                </c:pt>
                <c:pt idx="8178">
                  <c:v>0.33143879118905861</c:v>
                </c:pt>
                <c:pt idx="8179">
                  <c:v>0.33148901193076269</c:v>
                </c:pt>
                <c:pt idx="8180">
                  <c:v>0.33153923259499873</c:v>
                </c:pt>
                <c:pt idx="8181">
                  <c:v>0.33158945318123617</c:v>
                </c:pt>
                <c:pt idx="8182">
                  <c:v>0.33163967368894431</c:v>
                </c:pt>
                <c:pt idx="8183">
                  <c:v>0.33168989411759281</c:v>
                </c:pt>
                <c:pt idx="8184">
                  <c:v>0.33174011446665136</c:v>
                </c:pt>
                <c:pt idx="8185">
                  <c:v>0.33179033473558917</c:v>
                </c:pt>
                <c:pt idx="8186">
                  <c:v>0.33184055492387637</c:v>
                </c:pt>
                <c:pt idx="8187">
                  <c:v>0.3318907750309828</c:v>
                </c:pt>
                <c:pt idx="8188">
                  <c:v>0.33194099505637886</c:v>
                </c:pt>
                <c:pt idx="8189">
                  <c:v>0.3319912149995346</c:v>
                </c:pt>
                <c:pt idx="8190">
                  <c:v>0.33204143485992005</c:v>
                </c:pt>
                <c:pt idx="8191">
                  <c:v>0.33209165463700607</c:v>
                </c:pt>
                <c:pt idx="8192">
                  <c:v>0.3321418743302631</c:v>
                </c:pt>
                <c:pt idx="8193">
                  <c:v>0.33219209393916205</c:v>
                </c:pt>
                <c:pt idx="8194">
                  <c:v>0.33224231346317357</c:v>
                </c:pt>
                <c:pt idx="8195">
                  <c:v>0.33229253290176836</c:v>
                </c:pt>
                <c:pt idx="8196">
                  <c:v>0.33234275225441823</c:v>
                </c:pt>
                <c:pt idx="8197">
                  <c:v>0.33239297152059405</c:v>
                </c:pt>
                <c:pt idx="8198">
                  <c:v>0.33244319069976702</c:v>
                </c:pt>
                <c:pt idx="8199">
                  <c:v>0.33249340979140879</c:v>
                </c:pt>
                <c:pt idx="8200">
                  <c:v>0.33254362879499089</c:v>
                </c:pt>
                <c:pt idx="8201">
                  <c:v>0.33259384770998524</c:v>
                </c:pt>
                <c:pt idx="8202">
                  <c:v>0.33264406653586337</c:v>
                </c:pt>
                <c:pt idx="8203">
                  <c:v>0.33269428527209788</c:v>
                </c:pt>
                <c:pt idx="8204">
                  <c:v>0.33274450391816002</c:v>
                </c:pt>
                <c:pt idx="8205">
                  <c:v>0.33279472247352299</c:v>
                </c:pt>
                <c:pt idx="8206">
                  <c:v>0.33284494093765854</c:v>
                </c:pt>
                <c:pt idx="8207">
                  <c:v>0.33289515931003905</c:v>
                </c:pt>
                <c:pt idx="8208">
                  <c:v>0.3329453775901377</c:v>
                </c:pt>
                <c:pt idx="8209">
                  <c:v>0.33299559577742716</c:v>
                </c:pt>
                <c:pt idx="8210">
                  <c:v>0.33304581387137999</c:v>
                </c:pt>
                <c:pt idx="8211">
                  <c:v>0.33309603187146902</c:v>
                </c:pt>
                <c:pt idx="8212">
                  <c:v>0.33314624977716817</c:v>
                </c:pt>
                <c:pt idx="8213">
                  <c:v>0.33319646758795002</c:v>
                </c:pt>
                <c:pt idx="8214">
                  <c:v>0.33324668530328794</c:v>
                </c:pt>
                <c:pt idx="8215">
                  <c:v>0.33329690292265612</c:v>
                </c:pt>
                <c:pt idx="8216">
                  <c:v>0.33334712044552722</c:v>
                </c:pt>
                <c:pt idx="8217">
                  <c:v>0.33339733787137604</c:v>
                </c:pt>
                <c:pt idx="8218">
                  <c:v>0.33344755519967573</c:v>
                </c:pt>
                <c:pt idx="8219">
                  <c:v>0.33349777242990075</c:v>
                </c:pt>
                <c:pt idx="8220">
                  <c:v>0.33354798956152498</c:v>
                </c:pt>
                <c:pt idx="8221">
                  <c:v>0.33359820659402273</c:v>
                </c:pt>
                <c:pt idx="8222">
                  <c:v>0.33364842352686847</c:v>
                </c:pt>
                <c:pt idx="8223">
                  <c:v>0.33369864035953661</c:v>
                </c:pt>
                <c:pt idx="8224">
                  <c:v>0.33374885709150187</c:v>
                </c:pt>
                <c:pt idx="8225">
                  <c:v>0.33379907372223916</c:v>
                </c:pt>
                <c:pt idx="8226">
                  <c:v>0.33384929025122329</c:v>
                </c:pt>
                <c:pt idx="8227">
                  <c:v>0.33389950667792945</c:v>
                </c:pt>
                <c:pt idx="8228">
                  <c:v>0.33394972300183245</c:v>
                </c:pt>
                <c:pt idx="8229">
                  <c:v>0.33399993922240756</c:v>
                </c:pt>
                <c:pt idx="8230">
                  <c:v>0.33405015533913079</c:v>
                </c:pt>
                <c:pt idx="8231">
                  <c:v>0.33410037135147702</c:v>
                </c:pt>
                <c:pt idx="8232">
                  <c:v>0.33415058725892238</c:v>
                </c:pt>
                <c:pt idx="8233">
                  <c:v>0.33420080306094241</c:v>
                </c:pt>
                <c:pt idx="8234">
                  <c:v>0.33425101875701291</c:v>
                </c:pt>
                <c:pt idx="8235">
                  <c:v>0.33430123434661041</c:v>
                </c:pt>
                <c:pt idx="8236">
                  <c:v>0.33435144982921061</c:v>
                </c:pt>
                <c:pt idx="8237">
                  <c:v>0.33440166520429004</c:v>
                </c:pt>
                <c:pt idx="8238">
                  <c:v>0.33445188047132496</c:v>
                </c:pt>
                <c:pt idx="8239">
                  <c:v>0.334502095629792</c:v>
                </c:pt>
                <c:pt idx="8240">
                  <c:v>0.33455231067916796</c:v>
                </c:pt>
                <c:pt idx="8241">
                  <c:v>0.33460252561892961</c:v>
                </c:pt>
                <c:pt idx="8242">
                  <c:v>0.3346527404485537</c:v>
                </c:pt>
                <c:pt idx="8243">
                  <c:v>0.33470295516751725</c:v>
                </c:pt>
                <c:pt idx="8244">
                  <c:v>0.33475316977529768</c:v>
                </c:pt>
                <c:pt idx="8245">
                  <c:v>0.3348033842713723</c:v>
                </c:pt>
                <c:pt idx="8246">
                  <c:v>0.3348535986552183</c:v>
                </c:pt>
                <c:pt idx="8247">
                  <c:v>0.33490381292631349</c:v>
                </c:pt>
                <c:pt idx="8248">
                  <c:v>0.33495402708413557</c:v>
                </c:pt>
                <c:pt idx="8249">
                  <c:v>0.33500424112816202</c:v>
                </c:pt>
                <c:pt idx="8250">
                  <c:v>0.33505445505787107</c:v>
                </c:pt>
                <c:pt idx="8251">
                  <c:v>0.33510466887274076</c:v>
                </c:pt>
                <c:pt idx="8252">
                  <c:v>0.33515488257224918</c:v>
                </c:pt>
                <c:pt idx="8253">
                  <c:v>0.33520509615587468</c:v>
                </c:pt>
                <c:pt idx="8254">
                  <c:v>0.3352553096230958</c:v>
                </c:pt>
                <c:pt idx="8255">
                  <c:v>0.33530552297339083</c:v>
                </c:pt>
                <c:pt idx="8256">
                  <c:v>0.33535573620623899</c:v>
                </c:pt>
                <c:pt idx="8257">
                  <c:v>0.3354059493211185</c:v>
                </c:pt>
                <c:pt idx="8258">
                  <c:v>0.33545616231750858</c:v>
                </c:pt>
                <c:pt idx="8259">
                  <c:v>0.33550637519488868</c:v>
                </c:pt>
                <c:pt idx="8260">
                  <c:v>0.3355565879527373</c:v>
                </c:pt>
                <c:pt idx="8261">
                  <c:v>0.33560680059053405</c:v>
                </c:pt>
                <c:pt idx="8262">
                  <c:v>0.33565701310775864</c:v>
                </c:pt>
                <c:pt idx="8263">
                  <c:v>0.33570722550389015</c:v>
                </c:pt>
                <c:pt idx="8264">
                  <c:v>0.33575743777840888</c:v>
                </c:pt>
                <c:pt idx="8265">
                  <c:v>0.33580764993079404</c:v>
                </c:pt>
                <c:pt idx="8266">
                  <c:v>0.33585786196052619</c:v>
                </c:pt>
                <c:pt idx="8267">
                  <c:v>0.33590807386708488</c:v>
                </c:pt>
                <c:pt idx="8268">
                  <c:v>0.33595828564995078</c:v>
                </c:pt>
                <c:pt idx="8269">
                  <c:v>0.33600849730860377</c:v>
                </c:pt>
                <c:pt idx="8270">
                  <c:v>0.33605870884252459</c:v>
                </c:pt>
                <c:pt idx="8271">
                  <c:v>0.33610892025119388</c:v>
                </c:pt>
                <c:pt idx="8272">
                  <c:v>0.33615913153409199</c:v>
                </c:pt>
                <c:pt idx="8273">
                  <c:v>0.33620934269070007</c:v>
                </c:pt>
                <c:pt idx="8274">
                  <c:v>0.3362595537204992</c:v>
                </c:pt>
                <c:pt idx="8275">
                  <c:v>0.33630976462297019</c:v>
                </c:pt>
                <c:pt idx="8276">
                  <c:v>0.33635997539759444</c:v>
                </c:pt>
                <c:pt idx="8277">
                  <c:v>0.33641018604385298</c:v>
                </c:pt>
                <c:pt idx="8278">
                  <c:v>0.33646039656122734</c:v>
                </c:pt>
                <c:pt idx="8279">
                  <c:v>0.33651060694919954</c:v>
                </c:pt>
                <c:pt idx="8280">
                  <c:v>0.3365608172072509</c:v>
                </c:pt>
                <c:pt idx="8281">
                  <c:v>0.33661102733486348</c:v>
                </c:pt>
                <c:pt idx="8282">
                  <c:v>0.33666123733151904</c:v>
                </c:pt>
                <c:pt idx="8283">
                  <c:v>0.33671144719669982</c:v>
                </c:pt>
                <c:pt idx="8284">
                  <c:v>0.33676165692988796</c:v>
                </c:pt>
                <c:pt idx="8285">
                  <c:v>0.33681186653056577</c:v>
                </c:pt>
                <c:pt idx="8286">
                  <c:v>0.33686207599821594</c:v>
                </c:pt>
                <c:pt idx="8287">
                  <c:v>0.33691228533232076</c:v>
                </c:pt>
                <c:pt idx="8288">
                  <c:v>0.3369624945323631</c:v>
                </c:pt>
                <c:pt idx="8289">
                  <c:v>0.33701270359782592</c:v>
                </c:pt>
                <c:pt idx="8290">
                  <c:v>0.33706291252819193</c:v>
                </c:pt>
                <c:pt idx="8291">
                  <c:v>0.33711312132294463</c:v>
                </c:pt>
                <c:pt idx="8292">
                  <c:v>0.33716332998156656</c:v>
                </c:pt>
                <c:pt idx="8293">
                  <c:v>0.3372135385035418</c:v>
                </c:pt>
                <c:pt idx="8294">
                  <c:v>0.33726374688835337</c:v>
                </c:pt>
                <c:pt idx="8295">
                  <c:v>0.33731395513548512</c:v>
                </c:pt>
                <c:pt idx="8296">
                  <c:v>0.33736416324442053</c:v>
                </c:pt>
                <c:pt idx="8297">
                  <c:v>0.33741437121464379</c:v>
                </c:pt>
                <c:pt idx="8298">
                  <c:v>0.33746457904563876</c:v>
                </c:pt>
                <c:pt idx="8299">
                  <c:v>0.33751478673688906</c:v>
                </c:pt>
                <c:pt idx="8300">
                  <c:v>0.33756499428787962</c:v>
                </c:pt>
                <c:pt idx="8301">
                  <c:v>0.33761520169809456</c:v>
                </c:pt>
                <c:pt idx="8302">
                  <c:v>0.33766540896701813</c:v>
                </c:pt>
                <c:pt idx="8303">
                  <c:v>0.33771561609413492</c:v>
                </c:pt>
                <c:pt idx="8304">
                  <c:v>0.33776582307892994</c:v>
                </c:pt>
                <c:pt idx="8305">
                  <c:v>0.33781602992088822</c:v>
                </c:pt>
                <c:pt idx="8306">
                  <c:v>0.337866236619494</c:v>
                </c:pt>
                <c:pt idx="8307">
                  <c:v>0.33791644317423303</c:v>
                </c:pt>
                <c:pt idx="8308">
                  <c:v>0.33796664958459049</c:v>
                </c:pt>
                <c:pt idx="8309">
                  <c:v>0.33801685585005148</c:v>
                </c:pt>
                <c:pt idx="8310">
                  <c:v>0.3380670619701015</c:v>
                </c:pt>
                <c:pt idx="8311">
                  <c:v>0.33811726794422609</c:v>
                </c:pt>
                <c:pt idx="8312">
                  <c:v>0.33816747377191131</c:v>
                </c:pt>
                <c:pt idx="8313">
                  <c:v>0.33821767945264275</c:v>
                </c:pt>
                <c:pt idx="8314">
                  <c:v>0.33826788498590671</c:v>
                </c:pt>
                <c:pt idx="8315">
                  <c:v>0.33831809037118882</c:v>
                </c:pt>
                <c:pt idx="8316">
                  <c:v>0.33836829560797532</c:v>
                </c:pt>
                <c:pt idx="8317">
                  <c:v>0.33841850069575324</c:v>
                </c:pt>
                <c:pt idx="8318">
                  <c:v>0.33846870563400833</c:v>
                </c:pt>
                <c:pt idx="8319">
                  <c:v>0.33851891042222748</c:v>
                </c:pt>
                <c:pt idx="8320">
                  <c:v>0.33856911505989762</c:v>
                </c:pt>
                <c:pt idx="8321">
                  <c:v>0.33861931954650515</c:v>
                </c:pt>
                <c:pt idx="8322">
                  <c:v>0.33866952388153759</c:v>
                </c:pt>
                <c:pt idx="8323">
                  <c:v>0.33871972806448158</c:v>
                </c:pt>
                <c:pt idx="8324">
                  <c:v>0.33876993209482442</c:v>
                </c:pt>
                <c:pt idx="8325">
                  <c:v>0.33882013597205346</c:v>
                </c:pt>
                <c:pt idx="8326">
                  <c:v>0.33887033969565683</c:v>
                </c:pt>
                <c:pt idx="8327">
                  <c:v>0.338920543265121</c:v>
                </c:pt>
                <c:pt idx="8328">
                  <c:v>0.33897074667993471</c:v>
                </c:pt>
                <c:pt idx="8329">
                  <c:v>0.33902094993958526</c:v>
                </c:pt>
                <c:pt idx="8330">
                  <c:v>0.33907115304356095</c:v>
                </c:pt>
                <c:pt idx="8331">
                  <c:v>0.33912135599134946</c:v>
                </c:pt>
                <c:pt idx="8332">
                  <c:v>0.33917155878243921</c:v>
                </c:pt>
                <c:pt idx="8333">
                  <c:v>0.33922176141631882</c:v>
                </c:pt>
                <c:pt idx="8334">
                  <c:v>0.33927196389247638</c:v>
                </c:pt>
                <c:pt idx="8335">
                  <c:v>0.33932216621040079</c:v>
                </c:pt>
                <c:pt idx="8336">
                  <c:v>0.33937236836958062</c:v>
                </c:pt>
                <c:pt idx="8337">
                  <c:v>0.33942257036950479</c:v>
                </c:pt>
                <c:pt idx="8338">
                  <c:v>0.33947277220966227</c:v>
                </c:pt>
                <c:pt idx="8339">
                  <c:v>0.33952297388954222</c:v>
                </c:pt>
                <c:pt idx="8340">
                  <c:v>0.3395731754086338</c:v>
                </c:pt>
                <c:pt idx="8341">
                  <c:v>0.33962337676642634</c:v>
                </c:pt>
                <c:pt idx="8342">
                  <c:v>0.33967357796240916</c:v>
                </c:pt>
                <c:pt idx="8343">
                  <c:v>0.33972377899607226</c:v>
                </c:pt>
                <c:pt idx="8344">
                  <c:v>0.33977397986690505</c:v>
                </c:pt>
                <c:pt idx="8345">
                  <c:v>0.33982418057439762</c:v>
                </c:pt>
                <c:pt idx="8346">
                  <c:v>0.33987438111803969</c:v>
                </c:pt>
                <c:pt idx="8347">
                  <c:v>0.33992458149732141</c:v>
                </c:pt>
                <c:pt idx="8348">
                  <c:v>0.33997478171173334</c:v>
                </c:pt>
                <c:pt idx="8349">
                  <c:v>0.3400249817607654</c:v>
                </c:pt>
                <c:pt idx="8350">
                  <c:v>0.34007518164390832</c:v>
                </c:pt>
                <c:pt idx="8351">
                  <c:v>0.34012538136065246</c:v>
                </c:pt>
                <c:pt idx="8352">
                  <c:v>0.34017558091048883</c:v>
                </c:pt>
                <c:pt idx="8353">
                  <c:v>0.34022578029290806</c:v>
                </c:pt>
                <c:pt idx="8354">
                  <c:v>0.34027597950740135</c:v>
                </c:pt>
                <c:pt idx="8355">
                  <c:v>0.34032617855345954</c:v>
                </c:pt>
                <c:pt idx="8356">
                  <c:v>0.34037637743057403</c:v>
                </c:pt>
                <c:pt idx="8357">
                  <c:v>0.34042657613823624</c:v>
                </c:pt>
                <c:pt idx="8358">
                  <c:v>0.34047677467593723</c:v>
                </c:pt>
                <c:pt idx="8359">
                  <c:v>0.34052697304316898</c:v>
                </c:pt>
                <c:pt idx="8360">
                  <c:v>0.34057717123942299</c:v>
                </c:pt>
                <c:pt idx="8361">
                  <c:v>0.34062736926419146</c:v>
                </c:pt>
                <c:pt idx="8362">
                  <c:v>0.34067756711696612</c:v>
                </c:pt>
                <c:pt idx="8363">
                  <c:v>0.34072776479723893</c:v>
                </c:pt>
                <c:pt idx="8364">
                  <c:v>0.34077796230450241</c:v>
                </c:pt>
                <c:pt idx="8365">
                  <c:v>0.34082815963824881</c:v>
                </c:pt>
                <c:pt idx="8366">
                  <c:v>0.34087835679797013</c:v>
                </c:pt>
                <c:pt idx="8367">
                  <c:v>0.34092855378315978</c:v>
                </c:pt>
                <c:pt idx="8368">
                  <c:v>0.34097875059330984</c:v>
                </c:pt>
                <c:pt idx="8369">
                  <c:v>0.34102894722791344</c:v>
                </c:pt>
                <c:pt idx="8370">
                  <c:v>0.34107914368646353</c:v>
                </c:pt>
                <c:pt idx="8371">
                  <c:v>0.34112933996845307</c:v>
                </c:pt>
                <c:pt idx="8372">
                  <c:v>0.34117953607337509</c:v>
                </c:pt>
                <c:pt idx="8373">
                  <c:v>0.34122973200072354</c:v>
                </c:pt>
                <c:pt idx="8374">
                  <c:v>0.34127992774999122</c:v>
                </c:pt>
                <c:pt idx="8375">
                  <c:v>0.34133012332067225</c:v>
                </c:pt>
                <c:pt idx="8376">
                  <c:v>0.34138031871226016</c:v>
                </c:pt>
                <c:pt idx="8377">
                  <c:v>0.34143051392424861</c:v>
                </c:pt>
                <c:pt idx="8378">
                  <c:v>0.34148070895613153</c:v>
                </c:pt>
                <c:pt idx="8379">
                  <c:v>0.34153090380740336</c:v>
                </c:pt>
                <c:pt idx="8380">
                  <c:v>0.34158109847755785</c:v>
                </c:pt>
                <c:pt idx="8381">
                  <c:v>0.34163129296609002</c:v>
                </c:pt>
                <c:pt idx="8382">
                  <c:v>0.34168148727249376</c:v>
                </c:pt>
                <c:pt idx="8383">
                  <c:v>0.34173168139626348</c:v>
                </c:pt>
                <c:pt idx="8384">
                  <c:v>0.34178187533689441</c:v>
                </c:pt>
                <c:pt idx="8385">
                  <c:v>0.34183206909388109</c:v>
                </c:pt>
                <c:pt idx="8386">
                  <c:v>0.34188226266671845</c:v>
                </c:pt>
                <c:pt idx="8387">
                  <c:v>0.34193245605490186</c:v>
                </c:pt>
                <c:pt idx="8388">
                  <c:v>0.34198264925792599</c:v>
                </c:pt>
                <c:pt idx="8389">
                  <c:v>0.34203284227528669</c:v>
                </c:pt>
                <c:pt idx="8390">
                  <c:v>0.34208303510647919</c:v>
                </c:pt>
                <c:pt idx="8391">
                  <c:v>0.34213322775099875</c:v>
                </c:pt>
                <c:pt idx="8392">
                  <c:v>0.34218342020834158</c:v>
                </c:pt>
                <c:pt idx="8393">
                  <c:v>0.34223361247800338</c:v>
                </c:pt>
                <c:pt idx="8394">
                  <c:v>0.34228380455948004</c:v>
                </c:pt>
                <c:pt idx="8395">
                  <c:v>0.34233399645226742</c:v>
                </c:pt>
                <c:pt idx="8396">
                  <c:v>0.34238418815586213</c:v>
                </c:pt>
                <c:pt idx="8397">
                  <c:v>0.34243437966975993</c:v>
                </c:pt>
                <c:pt idx="8398">
                  <c:v>0.3424845709934578</c:v>
                </c:pt>
                <c:pt idx="8399">
                  <c:v>0.3425347621264519</c:v>
                </c:pt>
                <c:pt idx="8400">
                  <c:v>0.34258495306823938</c:v>
                </c:pt>
                <c:pt idx="8401">
                  <c:v>0.3426351438183165</c:v>
                </c:pt>
                <c:pt idx="8402">
                  <c:v>0.34268533437618048</c:v>
                </c:pt>
                <c:pt idx="8403">
                  <c:v>0.34273552474132851</c:v>
                </c:pt>
                <c:pt idx="8404">
                  <c:v>0.34278571491325766</c:v>
                </c:pt>
                <c:pt idx="8405">
                  <c:v>0.34283590489146482</c:v>
                </c:pt>
                <c:pt idx="8406">
                  <c:v>0.34288609467544817</c:v>
                </c:pt>
                <c:pt idx="8407">
                  <c:v>0.34293628426470463</c:v>
                </c:pt>
                <c:pt idx="8408">
                  <c:v>0.34298647365873214</c:v>
                </c:pt>
                <c:pt idx="8409">
                  <c:v>0.34303666285702861</c:v>
                </c:pt>
                <c:pt idx="8410">
                  <c:v>0.34308685185909193</c:v>
                </c:pt>
                <c:pt idx="8411">
                  <c:v>0.34313704066441986</c:v>
                </c:pt>
                <c:pt idx="8412">
                  <c:v>0.34318722927251072</c:v>
                </c:pt>
                <c:pt idx="8413">
                  <c:v>0.34323741768286309</c:v>
                </c:pt>
                <c:pt idx="8414">
                  <c:v>0.34328760589497481</c:v>
                </c:pt>
                <c:pt idx="8415">
                  <c:v>0.34333779390834512</c:v>
                </c:pt>
                <c:pt idx="8416">
                  <c:v>0.3433879817224722</c:v>
                </c:pt>
                <c:pt idx="8417">
                  <c:v>0.34343816933685506</c:v>
                </c:pt>
                <c:pt idx="8418">
                  <c:v>0.3434883567509926</c:v>
                </c:pt>
                <c:pt idx="8419">
                  <c:v>0.3435385439643836</c:v>
                </c:pt>
                <c:pt idx="8420">
                  <c:v>0.34358873097652742</c:v>
                </c:pt>
                <c:pt idx="8421">
                  <c:v>0.34363891778692335</c:v>
                </c:pt>
                <c:pt idx="8422">
                  <c:v>0.34368910439507083</c:v>
                </c:pt>
                <c:pt idx="8423">
                  <c:v>0.34373929080046933</c:v>
                </c:pt>
                <c:pt idx="8424">
                  <c:v>0.3437894770026183</c:v>
                </c:pt>
                <c:pt idx="8425">
                  <c:v>0.34383966300101793</c:v>
                </c:pt>
                <c:pt idx="8426">
                  <c:v>0.34388984879516787</c:v>
                </c:pt>
                <c:pt idx="8427">
                  <c:v>0.34394003438456844</c:v>
                </c:pt>
                <c:pt idx="8428">
                  <c:v>0.34399021976871924</c:v>
                </c:pt>
                <c:pt idx="8429">
                  <c:v>0.34404040494712107</c:v>
                </c:pt>
                <c:pt idx="8430">
                  <c:v>0.34409058991927377</c:v>
                </c:pt>
                <c:pt idx="8431">
                  <c:v>0.3441407746846783</c:v>
                </c:pt>
                <c:pt idx="8432">
                  <c:v>0.34419095924283544</c:v>
                </c:pt>
                <c:pt idx="8433">
                  <c:v>0.34424114359324542</c:v>
                </c:pt>
                <c:pt idx="8434">
                  <c:v>0.34429132773540955</c:v>
                </c:pt>
                <c:pt idx="8435">
                  <c:v>0.34434151166882876</c:v>
                </c:pt>
                <c:pt idx="8436">
                  <c:v>0.34439169539300402</c:v>
                </c:pt>
                <c:pt idx="8437">
                  <c:v>0.34444187890743683</c:v>
                </c:pt>
                <c:pt idx="8438">
                  <c:v>0.34449206221162826</c:v>
                </c:pt>
                <c:pt idx="8439">
                  <c:v>0.34454224530508021</c:v>
                </c:pt>
                <c:pt idx="8440">
                  <c:v>0.34459242818729369</c:v>
                </c:pt>
                <c:pt idx="8441">
                  <c:v>0.34464261085777143</c:v>
                </c:pt>
                <c:pt idx="8442">
                  <c:v>0.34469279331601432</c:v>
                </c:pt>
                <c:pt idx="8443">
                  <c:v>0.34474297556152472</c:v>
                </c:pt>
                <c:pt idx="8444">
                  <c:v>0.34479315759380502</c:v>
                </c:pt>
                <c:pt idx="8445">
                  <c:v>0.34484333941235723</c:v>
                </c:pt>
                <c:pt idx="8446">
                  <c:v>0.34489352101668341</c:v>
                </c:pt>
                <c:pt idx="8447">
                  <c:v>0.34494370240628675</c:v>
                </c:pt>
                <c:pt idx="8448">
                  <c:v>0.34499388358066946</c:v>
                </c:pt>
                <c:pt idx="8449">
                  <c:v>0.34504406453933412</c:v>
                </c:pt>
                <c:pt idx="8450">
                  <c:v>0.34509424528178395</c:v>
                </c:pt>
                <c:pt idx="8451">
                  <c:v>0.3451444258075213</c:v>
                </c:pt>
                <c:pt idx="8452">
                  <c:v>0.34519460611605007</c:v>
                </c:pt>
                <c:pt idx="8453">
                  <c:v>0.34524478620687321</c:v>
                </c:pt>
                <c:pt idx="8454">
                  <c:v>0.34529496607949384</c:v>
                </c:pt>
                <c:pt idx="8455">
                  <c:v>0.34534514573341585</c:v>
                </c:pt>
                <c:pt idx="8456">
                  <c:v>0.34539532516814253</c:v>
                </c:pt>
                <c:pt idx="8457">
                  <c:v>0.34544550438317739</c:v>
                </c:pt>
                <c:pt idx="8458">
                  <c:v>0.34549568337802461</c:v>
                </c:pt>
                <c:pt idx="8459">
                  <c:v>0.3455458621521883</c:v>
                </c:pt>
                <c:pt idx="8460">
                  <c:v>0.34559604070517236</c:v>
                </c:pt>
                <c:pt idx="8461">
                  <c:v>0.34564621903648074</c:v>
                </c:pt>
                <c:pt idx="8462">
                  <c:v>0.34569639714561801</c:v>
                </c:pt>
                <c:pt idx="8463">
                  <c:v>0.34574657503208867</c:v>
                </c:pt>
                <c:pt idx="8464">
                  <c:v>0.34579675269539728</c:v>
                </c:pt>
                <c:pt idx="8465">
                  <c:v>0.34584693013504875</c:v>
                </c:pt>
                <c:pt idx="8466">
                  <c:v>0.34589710735054757</c:v>
                </c:pt>
                <c:pt idx="8467">
                  <c:v>0.34594728434139871</c:v>
                </c:pt>
                <c:pt idx="8468">
                  <c:v>0.34599746110710727</c:v>
                </c:pt>
                <c:pt idx="8469">
                  <c:v>0.34604763764717872</c:v>
                </c:pt>
                <c:pt idx="8470">
                  <c:v>0.34609781396111794</c:v>
                </c:pt>
                <c:pt idx="8471">
                  <c:v>0.34614799004843094</c:v>
                </c:pt>
                <c:pt idx="8472">
                  <c:v>0.34619816590862257</c:v>
                </c:pt>
                <c:pt idx="8473">
                  <c:v>0.34624834154119905</c:v>
                </c:pt>
                <c:pt idx="8474">
                  <c:v>0.34629851694566638</c:v>
                </c:pt>
                <c:pt idx="8475">
                  <c:v>0.34634869212152947</c:v>
                </c:pt>
                <c:pt idx="8476">
                  <c:v>0.3463988670682957</c:v>
                </c:pt>
                <c:pt idx="8477">
                  <c:v>0.34644904178547009</c:v>
                </c:pt>
                <c:pt idx="8478">
                  <c:v>0.34649921627255975</c:v>
                </c:pt>
                <c:pt idx="8479">
                  <c:v>0.34654939052907058</c:v>
                </c:pt>
                <c:pt idx="8480">
                  <c:v>0.34659956455450963</c:v>
                </c:pt>
                <c:pt idx="8481">
                  <c:v>0.34664973834838314</c:v>
                </c:pt>
                <c:pt idx="8482">
                  <c:v>0.34669991191019783</c:v>
                </c:pt>
                <c:pt idx="8483">
                  <c:v>0.3467500852394611</c:v>
                </c:pt>
                <c:pt idx="8484">
                  <c:v>0.34680025833567951</c:v>
                </c:pt>
                <c:pt idx="8485">
                  <c:v>0.34685043119836056</c:v>
                </c:pt>
                <c:pt idx="8486">
                  <c:v>0.34690060382701138</c:v>
                </c:pt>
                <c:pt idx="8487">
                  <c:v>0.34695077622113951</c:v>
                </c:pt>
                <c:pt idx="8488">
                  <c:v>0.34700094838025208</c:v>
                </c:pt>
                <c:pt idx="8489">
                  <c:v>0.34705112030385682</c:v>
                </c:pt>
                <c:pt idx="8490">
                  <c:v>0.34710129199146222</c:v>
                </c:pt>
                <c:pt idx="8491">
                  <c:v>0.3471514634425753</c:v>
                </c:pt>
                <c:pt idx="8492">
                  <c:v>0.34720163465670467</c:v>
                </c:pt>
                <c:pt idx="8493">
                  <c:v>0.34725180563335784</c:v>
                </c:pt>
                <c:pt idx="8494">
                  <c:v>0.34730197637204374</c:v>
                </c:pt>
                <c:pt idx="8495">
                  <c:v>0.34735214687227051</c:v>
                </c:pt>
                <c:pt idx="8496">
                  <c:v>0.34740231713354641</c:v>
                </c:pt>
                <c:pt idx="8497">
                  <c:v>0.34745248715538046</c:v>
                </c:pt>
                <c:pt idx="8498">
                  <c:v>0.34750265693728077</c:v>
                </c:pt>
                <c:pt idx="8499">
                  <c:v>0.34755282647875696</c:v>
                </c:pt>
                <c:pt idx="8500">
                  <c:v>0.3476029957793178</c:v>
                </c:pt>
                <c:pt idx="8501">
                  <c:v>0.3476531648384722</c:v>
                </c:pt>
                <c:pt idx="8502">
                  <c:v>0.34770333365572947</c:v>
                </c:pt>
                <c:pt idx="8503">
                  <c:v>0.34775350223059909</c:v>
                </c:pt>
                <c:pt idx="8504">
                  <c:v>0.34780367056259037</c:v>
                </c:pt>
                <c:pt idx="8505">
                  <c:v>0.347853838651213</c:v>
                </c:pt>
                <c:pt idx="8506">
                  <c:v>0.34790400649597703</c:v>
                </c:pt>
                <c:pt idx="8507">
                  <c:v>0.34795417409639168</c:v>
                </c:pt>
                <c:pt idx="8508">
                  <c:v>0.34800434145196724</c:v>
                </c:pt>
                <c:pt idx="8509">
                  <c:v>0.34805450856221415</c:v>
                </c:pt>
                <c:pt idx="8510">
                  <c:v>0.34810467542664209</c:v>
                </c:pt>
                <c:pt idx="8511">
                  <c:v>0.34815484204476149</c:v>
                </c:pt>
                <c:pt idx="8512">
                  <c:v>0.34820500841608304</c:v>
                </c:pt>
                <c:pt idx="8513">
                  <c:v>0.34825517454011717</c:v>
                </c:pt>
                <c:pt idx="8514">
                  <c:v>0.34830534041637462</c:v>
                </c:pt>
                <c:pt idx="8515">
                  <c:v>0.34835550604436644</c:v>
                </c:pt>
                <c:pt idx="8516">
                  <c:v>0.34840567142360296</c:v>
                </c:pt>
                <c:pt idx="8517">
                  <c:v>0.3484558365535958</c:v>
                </c:pt>
                <c:pt idx="8518">
                  <c:v>0.34850600143385613</c:v>
                </c:pt>
                <c:pt idx="8519">
                  <c:v>0.34855616606389517</c:v>
                </c:pt>
                <c:pt idx="8520">
                  <c:v>0.3486063304432242</c:v>
                </c:pt>
                <c:pt idx="8521">
                  <c:v>0.34865649457135484</c:v>
                </c:pt>
                <c:pt idx="8522">
                  <c:v>0.34870665844779902</c:v>
                </c:pt>
                <c:pt idx="8523">
                  <c:v>0.34875682207206815</c:v>
                </c:pt>
                <c:pt idx="8524">
                  <c:v>0.34880698544367439</c:v>
                </c:pt>
                <c:pt idx="8525">
                  <c:v>0.34885714856212985</c:v>
                </c:pt>
                <c:pt idx="8526">
                  <c:v>0.34890731142694664</c:v>
                </c:pt>
                <c:pt idx="8527">
                  <c:v>0.34895747403763727</c:v>
                </c:pt>
                <c:pt idx="8528">
                  <c:v>0.34900763639371357</c:v>
                </c:pt>
                <c:pt idx="8529">
                  <c:v>0.34905779849468843</c:v>
                </c:pt>
                <c:pt idx="8530">
                  <c:v>0.34910796034007441</c:v>
                </c:pt>
                <c:pt idx="8531">
                  <c:v>0.34915812192938461</c:v>
                </c:pt>
                <c:pt idx="8532">
                  <c:v>0.34920828326213171</c:v>
                </c:pt>
                <c:pt idx="8533">
                  <c:v>0.34925844433782854</c:v>
                </c:pt>
                <c:pt idx="8534">
                  <c:v>0.34930860515598827</c:v>
                </c:pt>
                <c:pt idx="8535">
                  <c:v>0.34935876571612462</c:v>
                </c:pt>
                <c:pt idx="8536">
                  <c:v>0.34940892601775053</c:v>
                </c:pt>
                <c:pt idx="8537">
                  <c:v>0.34945908606037979</c:v>
                </c:pt>
                <c:pt idx="8538">
                  <c:v>0.34950924584352605</c:v>
                </c:pt>
                <c:pt idx="8539">
                  <c:v>0.34955940536670232</c:v>
                </c:pt>
                <c:pt idx="8540">
                  <c:v>0.3496095646294235</c:v>
                </c:pt>
                <c:pt idx="8541">
                  <c:v>0.34965972363120307</c:v>
                </c:pt>
                <c:pt idx="8542">
                  <c:v>0.34970988237155515</c:v>
                </c:pt>
                <c:pt idx="8543">
                  <c:v>0.34976004084999424</c:v>
                </c:pt>
                <c:pt idx="8544">
                  <c:v>0.34981019906603428</c:v>
                </c:pt>
                <c:pt idx="8545">
                  <c:v>0.34986035701919038</c:v>
                </c:pt>
                <c:pt idx="8546">
                  <c:v>0.34991051470897611</c:v>
                </c:pt>
                <c:pt idx="8547">
                  <c:v>0.34996067213490756</c:v>
                </c:pt>
                <c:pt idx="8548">
                  <c:v>0.35001082929649829</c:v>
                </c:pt>
                <c:pt idx="8549">
                  <c:v>0.35006098619326398</c:v>
                </c:pt>
                <c:pt idx="8550">
                  <c:v>0.35011114282471989</c:v>
                </c:pt>
                <c:pt idx="8551">
                  <c:v>0.35016129919038058</c:v>
                </c:pt>
                <c:pt idx="8552">
                  <c:v>0.35021145528976194</c:v>
                </c:pt>
                <c:pt idx="8553">
                  <c:v>0.35026161112237886</c:v>
                </c:pt>
                <c:pt idx="8554">
                  <c:v>0.35031176668774772</c:v>
                </c:pt>
                <c:pt idx="8555">
                  <c:v>0.35036192198538357</c:v>
                </c:pt>
                <c:pt idx="8556">
                  <c:v>0.35041207701480243</c:v>
                </c:pt>
                <c:pt idx="8557">
                  <c:v>0.35046223177552022</c:v>
                </c:pt>
                <c:pt idx="8558">
                  <c:v>0.35051238626705322</c:v>
                </c:pt>
                <c:pt idx="8559">
                  <c:v>0.35056254048891727</c:v>
                </c:pt>
                <c:pt idx="8560">
                  <c:v>0.35061269444062881</c:v>
                </c:pt>
                <c:pt idx="8561">
                  <c:v>0.35066284812170423</c:v>
                </c:pt>
                <c:pt idx="8562">
                  <c:v>0.3507130015316603</c:v>
                </c:pt>
                <c:pt idx="8563">
                  <c:v>0.35076315467001346</c:v>
                </c:pt>
                <c:pt idx="8564">
                  <c:v>0.35081330753628071</c:v>
                </c:pt>
                <c:pt idx="8565">
                  <c:v>0.35086346012997854</c:v>
                </c:pt>
                <c:pt idx="8566">
                  <c:v>0.35091361245062436</c:v>
                </c:pt>
                <c:pt idx="8567">
                  <c:v>0.35096376449773531</c:v>
                </c:pt>
                <c:pt idx="8568">
                  <c:v>0.35101391627082862</c:v>
                </c:pt>
                <c:pt idx="8569">
                  <c:v>0.35106406776942162</c:v>
                </c:pt>
                <c:pt idx="8570">
                  <c:v>0.35111421899303152</c:v>
                </c:pt>
                <c:pt idx="8571">
                  <c:v>0.35116436994117689</c:v>
                </c:pt>
                <c:pt idx="8572">
                  <c:v>0.35121452061337449</c:v>
                </c:pt>
                <c:pt idx="8573">
                  <c:v>0.35126467100914288</c:v>
                </c:pt>
                <c:pt idx="8574">
                  <c:v>0.35131482112799939</c:v>
                </c:pt>
                <c:pt idx="8575">
                  <c:v>0.3513649709694629</c:v>
                </c:pt>
                <c:pt idx="8576">
                  <c:v>0.35141512053305124</c:v>
                </c:pt>
                <c:pt idx="8577">
                  <c:v>0.35146526981828274</c:v>
                </c:pt>
                <c:pt idx="8578">
                  <c:v>0.35151541882467624</c:v>
                </c:pt>
                <c:pt idx="8579">
                  <c:v>0.35156556755174984</c:v>
                </c:pt>
                <c:pt idx="8580">
                  <c:v>0.35161571599902258</c:v>
                </c:pt>
                <c:pt idx="8581">
                  <c:v>0.35166586416601342</c:v>
                </c:pt>
                <c:pt idx="8582">
                  <c:v>0.35171601205224123</c:v>
                </c:pt>
                <c:pt idx="8583">
                  <c:v>0.35176615965722496</c:v>
                </c:pt>
                <c:pt idx="8584">
                  <c:v>0.35181630698048388</c:v>
                </c:pt>
                <c:pt idx="8585">
                  <c:v>0.3518664540215376</c:v>
                </c:pt>
                <c:pt idx="8586">
                  <c:v>0.35191660077990505</c:v>
                </c:pt>
                <c:pt idx="8587">
                  <c:v>0.3519667472551064</c:v>
                </c:pt>
                <c:pt idx="8588">
                  <c:v>0.35201689344666087</c:v>
                </c:pt>
                <c:pt idx="8589">
                  <c:v>0.3520670393540884</c:v>
                </c:pt>
                <c:pt idx="8590">
                  <c:v>0.35211718497690925</c:v>
                </c:pt>
                <c:pt idx="8591">
                  <c:v>0.35216733031464287</c:v>
                </c:pt>
                <c:pt idx="8592">
                  <c:v>0.35221747536681008</c:v>
                </c:pt>
                <c:pt idx="8593">
                  <c:v>0.35226762013293084</c:v>
                </c:pt>
                <c:pt idx="8594">
                  <c:v>0.35231776461252556</c:v>
                </c:pt>
                <c:pt idx="8595">
                  <c:v>0.35236790880511504</c:v>
                </c:pt>
                <c:pt idx="8596">
                  <c:v>0.35241805271021953</c:v>
                </c:pt>
                <c:pt idx="8597">
                  <c:v>0.35246819632736048</c:v>
                </c:pt>
                <c:pt idx="8598">
                  <c:v>0.35251833965605806</c:v>
                </c:pt>
                <c:pt idx="8599">
                  <c:v>0.35256848269583352</c:v>
                </c:pt>
                <c:pt idx="8600">
                  <c:v>0.35261862544620853</c:v>
                </c:pt>
                <c:pt idx="8601">
                  <c:v>0.35266876790670343</c:v>
                </c:pt>
                <c:pt idx="8602">
                  <c:v>0.35271891007684053</c:v>
                </c:pt>
                <c:pt idx="8603">
                  <c:v>0.352769051956141</c:v>
                </c:pt>
                <c:pt idx="8604">
                  <c:v>0.35281919354412611</c:v>
                </c:pt>
                <c:pt idx="8605">
                  <c:v>0.35286933484031813</c:v>
                </c:pt>
                <c:pt idx="8606">
                  <c:v>0.35291947584423827</c:v>
                </c:pt>
                <c:pt idx="8607">
                  <c:v>0.35296961655540932</c:v>
                </c:pt>
                <c:pt idx="8608">
                  <c:v>0.35301975697335319</c:v>
                </c:pt>
                <c:pt idx="8609">
                  <c:v>0.35306989709759184</c:v>
                </c:pt>
                <c:pt idx="8610">
                  <c:v>0.35312003692764771</c:v>
                </c:pt>
                <c:pt idx="8611">
                  <c:v>0.35317017646304322</c:v>
                </c:pt>
                <c:pt idx="8612">
                  <c:v>0.3532203157033012</c:v>
                </c:pt>
                <c:pt idx="8613">
                  <c:v>0.35327045464794427</c:v>
                </c:pt>
                <c:pt idx="8614">
                  <c:v>0.35332059329649529</c:v>
                </c:pt>
                <c:pt idx="8615">
                  <c:v>0.35337073164847727</c:v>
                </c:pt>
                <c:pt idx="8616">
                  <c:v>0.35342086970341291</c:v>
                </c:pt>
                <c:pt idx="8617">
                  <c:v>0.35347100746082571</c:v>
                </c:pt>
                <c:pt idx="8618">
                  <c:v>0.35352114492023917</c:v>
                </c:pt>
                <c:pt idx="8619">
                  <c:v>0.3535712820811765</c:v>
                </c:pt>
                <c:pt idx="8620">
                  <c:v>0.35362141894316129</c:v>
                </c:pt>
                <c:pt idx="8621">
                  <c:v>0.35367155550571738</c:v>
                </c:pt>
                <c:pt idx="8622">
                  <c:v>0.3537216917683681</c:v>
                </c:pt>
                <c:pt idx="8623">
                  <c:v>0.35377182773063798</c:v>
                </c:pt>
                <c:pt idx="8624">
                  <c:v>0.35382196339205063</c:v>
                </c:pt>
                <c:pt idx="8625">
                  <c:v>0.35387209875213066</c:v>
                </c:pt>
                <c:pt idx="8626">
                  <c:v>0.35392223381040194</c:v>
                </c:pt>
                <c:pt idx="8627">
                  <c:v>0.35397236856638886</c:v>
                </c:pt>
                <c:pt idx="8628">
                  <c:v>0.35402250301961607</c:v>
                </c:pt>
                <c:pt idx="8629">
                  <c:v>0.3540726371696083</c:v>
                </c:pt>
                <c:pt idx="8630">
                  <c:v>0.35412277101589024</c:v>
                </c:pt>
                <c:pt idx="8631">
                  <c:v>0.35417290455798706</c:v>
                </c:pt>
                <c:pt idx="8632">
                  <c:v>0.35422303779542319</c:v>
                </c:pt>
                <c:pt idx="8633">
                  <c:v>0.35427317072772424</c:v>
                </c:pt>
                <c:pt idx="8634">
                  <c:v>0.3543233033544152</c:v>
                </c:pt>
                <c:pt idx="8635">
                  <c:v>0.35437343567502161</c:v>
                </c:pt>
                <c:pt idx="8636">
                  <c:v>0.35442356768906869</c:v>
                </c:pt>
                <c:pt idx="8637">
                  <c:v>0.35447369939608253</c:v>
                </c:pt>
                <c:pt idx="8638">
                  <c:v>0.35452383079558825</c:v>
                </c:pt>
                <c:pt idx="8639">
                  <c:v>0.3545739618871121</c:v>
                </c:pt>
                <c:pt idx="8640">
                  <c:v>0.35462409267018014</c:v>
                </c:pt>
                <c:pt idx="8641">
                  <c:v>0.35467422314431801</c:v>
                </c:pt>
                <c:pt idx="8642">
                  <c:v>0.35472435330905255</c:v>
                </c:pt>
                <c:pt idx="8643">
                  <c:v>0.35477448316390936</c:v>
                </c:pt>
                <c:pt idx="8644">
                  <c:v>0.35482461270841537</c:v>
                </c:pt>
                <c:pt idx="8645">
                  <c:v>0.35487474194209712</c:v>
                </c:pt>
                <c:pt idx="8646">
                  <c:v>0.35492487086448127</c:v>
                </c:pt>
                <c:pt idx="8647">
                  <c:v>0.35497499947509448</c:v>
                </c:pt>
                <c:pt idx="8648">
                  <c:v>0.35502512777346379</c:v>
                </c:pt>
                <c:pt idx="8649">
                  <c:v>0.35507525575911625</c:v>
                </c:pt>
                <c:pt idx="8650">
                  <c:v>0.35512538343157901</c:v>
                </c:pt>
                <c:pt idx="8651">
                  <c:v>0.35517551079037935</c:v>
                </c:pt>
                <c:pt idx="8652">
                  <c:v>0.35522563783504479</c:v>
                </c:pt>
                <c:pt idx="8653">
                  <c:v>0.35527576456510268</c:v>
                </c:pt>
                <c:pt idx="8654">
                  <c:v>0.35532589098008105</c:v>
                </c:pt>
                <c:pt idx="8655">
                  <c:v>0.35537601707950695</c:v>
                </c:pt>
                <c:pt idx="8656">
                  <c:v>0.35542614286290902</c:v>
                </c:pt>
                <c:pt idx="8657">
                  <c:v>0.35547626832981483</c:v>
                </c:pt>
                <c:pt idx="8658">
                  <c:v>0.35552639347975279</c:v>
                </c:pt>
                <c:pt idx="8659">
                  <c:v>0.35557651831225073</c:v>
                </c:pt>
                <c:pt idx="8660">
                  <c:v>0.35562664282683759</c:v>
                </c:pt>
                <c:pt idx="8661">
                  <c:v>0.35567676702304124</c:v>
                </c:pt>
                <c:pt idx="8662">
                  <c:v>0.35572689090039078</c:v>
                </c:pt>
                <c:pt idx="8663">
                  <c:v>0.35577701445841486</c:v>
                </c:pt>
                <c:pt idx="8664">
                  <c:v>0.3558271376966422</c:v>
                </c:pt>
                <c:pt idx="8665">
                  <c:v>0.35587726061460195</c:v>
                </c:pt>
                <c:pt idx="8666">
                  <c:v>0.3559273832118226</c:v>
                </c:pt>
                <c:pt idx="8667">
                  <c:v>0.35597750548783424</c:v>
                </c:pt>
                <c:pt idx="8668">
                  <c:v>0.35602762744216543</c:v>
                </c:pt>
                <c:pt idx="8669">
                  <c:v>0.35607774907434603</c:v>
                </c:pt>
                <c:pt idx="8670">
                  <c:v>0.35612787038390581</c:v>
                </c:pt>
                <c:pt idx="8671">
                  <c:v>0.35617799137037387</c:v>
                </c:pt>
                <c:pt idx="8672">
                  <c:v>0.35622811203328059</c:v>
                </c:pt>
                <c:pt idx="8673">
                  <c:v>0.35627823237215556</c:v>
                </c:pt>
                <c:pt idx="8674">
                  <c:v>0.35632835238652888</c:v>
                </c:pt>
                <c:pt idx="8675">
                  <c:v>0.35637847207593071</c:v>
                </c:pt>
                <c:pt idx="8676">
                  <c:v>0.35642859143989164</c:v>
                </c:pt>
                <c:pt idx="8677">
                  <c:v>0.35647871047794155</c:v>
                </c:pt>
                <c:pt idx="8678">
                  <c:v>0.3565288291896111</c:v>
                </c:pt>
                <c:pt idx="8679">
                  <c:v>0.35657894757443126</c:v>
                </c:pt>
                <c:pt idx="8680">
                  <c:v>0.35662906563193264</c:v>
                </c:pt>
                <c:pt idx="8681">
                  <c:v>0.356679183361646</c:v>
                </c:pt>
                <c:pt idx="8682">
                  <c:v>0.35672930076310261</c:v>
                </c:pt>
                <c:pt idx="8683">
                  <c:v>0.35677941783583283</c:v>
                </c:pt>
                <c:pt idx="8684">
                  <c:v>0.35682953457936889</c:v>
                </c:pt>
                <c:pt idx="8685">
                  <c:v>0.35687965099324198</c:v>
                </c:pt>
                <c:pt idx="8686">
                  <c:v>0.35692976707698315</c:v>
                </c:pt>
                <c:pt idx="8687">
                  <c:v>0.356979882830124</c:v>
                </c:pt>
                <c:pt idx="8688">
                  <c:v>0.35702999825219656</c:v>
                </c:pt>
                <c:pt idx="8689">
                  <c:v>0.35708011334273254</c:v>
                </c:pt>
                <c:pt idx="8690">
                  <c:v>0.3571302281012641</c:v>
                </c:pt>
                <c:pt idx="8691">
                  <c:v>0.35718034252732284</c:v>
                </c:pt>
                <c:pt idx="8692">
                  <c:v>0.35723045662044123</c:v>
                </c:pt>
                <c:pt idx="8693">
                  <c:v>0.35728057038015193</c:v>
                </c:pt>
                <c:pt idx="8694">
                  <c:v>0.3573306838059867</c:v>
                </c:pt>
                <c:pt idx="8695">
                  <c:v>0.3573807968974787</c:v>
                </c:pt>
                <c:pt idx="8696">
                  <c:v>0.35743090965416036</c:v>
                </c:pt>
                <c:pt idx="8697">
                  <c:v>0.35748102207556437</c:v>
                </c:pt>
                <c:pt idx="8698">
                  <c:v>0.35753113416122384</c:v>
                </c:pt>
                <c:pt idx="8699">
                  <c:v>0.3575812459106717</c:v>
                </c:pt>
                <c:pt idx="8700">
                  <c:v>0.35763135732344115</c:v>
                </c:pt>
                <c:pt idx="8701">
                  <c:v>0.35768146839906523</c:v>
                </c:pt>
                <c:pt idx="8702">
                  <c:v>0.35773157913707759</c:v>
                </c:pt>
                <c:pt idx="8703">
                  <c:v>0.35778168953701167</c:v>
                </c:pt>
                <c:pt idx="8704">
                  <c:v>0.35783179959840133</c:v>
                </c:pt>
                <c:pt idx="8705">
                  <c:v>0.3578819093207799</c:v>
                </c:pt>
                <c:pt idx="8706">
                  <c:v>0.35793201870368141</c:v>
                </c:pt>
                <c:pt idx="8707">
                  <c:v>0.35798212774664018</c:v>
                </c:pt>
                <c:pt idx="8708">
                  <c:v>0.35803223644918952</c:v>
                </c:pt>
                <c:pt idx="8709">
                  <c:v>0.35808234481086454</c:v>
                </c:pt>
                <c:pt idx="8710">
                  <c:v>0.35813245283119921</c:v>
                </c:pt>
                <c:pt idx="8711">
                  <c:v>0.35818256050972791</c:v>
                </c:pt>
                <c:pt idx="8712">
                  <c:v>0.35823266784598523</c:v>
                </c:pt>
                <c:pt idx="8713">
                  <c:v>0.3582827748395061</c:v>
                </c:pt>
                <c:pt idx="8714">
                  <c:v>0.35833288148982501</c:v>
                </c:pt>
                <c:pt idx="8715">
                  <c:v>0.35838298779647709</c:v>
                </c:pt>
                <c:pt idx="8716">
                  <c:v>0.35843309375899735</c:v>
                </c:pt>
                <c:pt idx="8717">
                  <c:v>0.35848319937692125</c:v>
                </c:pt>
                <c:pt idx="8718">
                  <c:v>0.35853330464978367</c:v>
                </c:pt>
                <c:pt idx="8719">
                  <c:v>0.35858340957712009</c:v>
                </c:pt>
                <c:pt idx="8720">
                  <c:v>0.35863351415846628</c:v>
                </c:pt>
                <c:pt idx="8721">
                  <c:v>0.35868361839335777</c:v>
                </c:pt>
                <c:pt idx="8722">
                  <c:v>0.35873372228133044</c:v>
                </c:pt>
                <c:pt idx="8723">
                  <c:v>0.35878382582191998</c:v>
                </c:pt>
                <c:pt idx="8724">
                  <c:v>0.35883392901466249</c:v>
                </c:pt>
                <c:pt idx="8725">
                  <c:v>0.35888403185909418</c:v>
                </c:pt>
                <c:pt idx="8726">
                  <c:v>0.35893413435475091</c:v>
                </c:pt>
                <c:pt idx="8727">
                  <c:v>0.35898423650116956</c:v>
                </c:pt>
                <c:pt idx="8728">
                  <c:v>0.3590343382978865</c:v>
                </c:pt>
                <c:pt idx="8729">
                  <c:v>0.35908443974443816</c:v>
                </c:pt>
                <c:pt idx="8730">
                  <c:v>0.35913454084036139</c:v>
                </c:pt>
                <c:pt idx="8731">
                  <c:v>0.35918464158519303</c:v>
                </c:pt>
                <c:pt idx="8732">
                  <c:v>0.35923474197846983</c:v>
                </c:pt>
                <c:pt idx="8733">
                  <c:v>0.35928484201972916</c:v>
                </c:pt>
                <c:pt idx="8734">
                  <c:v>0.35933494170850816</c:v>
                </c:pt>
                <c:pt idx="8735">
                  <c:v>0.35938504104434404</c:v>
                </c:pt>
                <c:pt idx="8736">
                  <c:v>0.35943514002677446</c:v>
                </c:pt>
                <c:pt idx="8737">
                  <c:v>0.3594852386553366</c:v>
                </c:pt>
                <c:pt idx="8738">
                  <c:v>0.35953533692956835</c:v>
                </c:pt>
                <c:pt idx="8739">
                  <c:v>0.35958543484900768</c:v>
                </c:pt>
                <c:pt idx="8740">
                  <c:v>0.35963553241319235</c:v>
                </c:pt>
                <c:pt idx="8741">
                  <c:v>0.35968562962165995</c:v>
                </c:pt>
                <c:pt idx="8742">
                  <c:v>0.35973572647394936</c:v>
                </c:pt>
                <c:pt idx="8743">
                  <c:v>0.35978582296959866</c:v>
                </c:pt>
                <c:pt idx="8744">
                  <c:v>0.35983591910814589</c:v>
                </c:pt>
                <c:pt idx="8745">
                  <c:v>0.35988601488912964</c:v>
                </c:pt>
                <c:pt idx="8746">
                  <c:v>0.35993611031208889</c:v>
                </c:pt>
                <c:pt idx="8747">
                  <c:v>0.35998620537656212</c:v>
                </c:pt>
                <c:pt idx="8748">
                  <c:v>0.3600363000820882</c:v>
                </c:pt>
                <c:pt idx="8749">
                  <c:v>0.36008639442820606</c:v>
                </c:pt>
                <c:pt idx="8750">
                  <c:v>0.36013648841445495</c:v>
                </c:pt>
                <c:pt idx="8751">
                  <c:v>0.3601865820403739</c:v>
                </c:pt>
                <c:pt idx="8752">
                  <c:v>0.36023667530550252</c:v>
                </c:pt>
                <c:pt idx="8753">
                  <c:v>0.36028676820937988</c:v>
                </c:pt>
                <c:pt idx="8754">
                  <c:v>0.36033686075154608</c:v>
                </c:pt>
                <c:pt idx="8755">
                  <c:v>0.36038695293154033</c:v>
                </c:pt>
                <c:pt idx="8756">
                  <c:v>0.3604370447489027</c:v>
                </c:pt>
                <c:pt idx="8757">
                  <c:v>0.36048713620317291</c:v>
                </c:pt>
                <c:pt idx="8758">
                  <c:v>0.36053722729389093</c:v>
                </c:pt>
                <c:pt idx="8759">
                  <c:v>0.36058731802059735</c:v>
                </c:pt>
                <c:pt idx="8760">
                  <c:v>0.36063740838283215</c:v>
                </c:pt>
                <c:pt idx="8761">
                  <c:v>0.36068749838013575</c:v>
                </c:pt>
                <c:pt idx="8762">
                  <c:v>0.36073758801204892</c:v>
                </c:pt>
                <c:pt idx="8763">
                  <c:v>0.36078767727811167</c:v>
                </c:pt>
                <c:pt idx="8764">
                  <c:v>0.36083776617786556</c:v>
                </c:pt>
                <c:pt idx="8765">
                  <c:v>0.36088785471085078</c:v>
                </c:pt>
                <c:pt idx="8766">
                  <c:v>0.36093794287660874</c:v>
                </c:pt>
                <c:pt idx="8767">
                  <c:v>0.3609880306746806</c:v>
                </c:pt>
                <c:pt idx="8768">
                  <c:v>0.36103811810460729</c:v>
                </c:pt>
                <c:pt idx="8769">
                  <c:v>0.36108820516593004</c:v>
                </c:pt>
                <c:pt idx="8770">
                  <c:v>0.36113829185819085</c:v>
                </c:pt>
                <c:pt idx="8771">
                  <c:v>0.36118837818093086</c:v>
                </c:pt>
                <c:pt idx="8772">
                  <c:v>0.36123846413369215</c:v>
                </c:pt>
                <c:pt idx="8773">
                  <c:v>0.36128854971601604</c:v>
                </c:pt>
                <c:pt idx="8774">
                  <c:v>0.36133863492744484</c:v>
                </c:pt>
                <c:pt idx="8775">
                  <c:v>0.36138871976752052</c:v>
                </c:pt>
                <c:pt idx="8776">
                  <c:v>0.36143880423578528</c:v>
                </c:pt>
                <c:pt idx="8777">
                  <c:v>0.36148888833178111</c:v>
                </c:pt>
                <c:pt idx="8778">
                  <c:v>0.36153897205505076</c:v>
                </c:pt>
                <c:pt idx="8779">
                  <c:v>0.36158905540513697</c:v>
                </c:pt>
                <c:pt idx="8780">
                  <c:v>0.36163913838158174</c:v>
                </c:pt>
                <c:pt idx="8781">
                  <c:v>0.36168922098392847</c:v>
                </c:pt>
                <c:pt idx="8782">
                  <c:v>0.36173930321171943</c:v>
                </c:pt>
                <c:pt idx="8783">
                  <c:v>0.36178938506449831</c:v>
                </c:pt>
                <c:pt idx="8784">
                  <c:v>0.36183946654180782</c:v>
                </c:pt>
                <c:pt idx="8785">
                  <c:v>0.36188954764319087</c:v>
                </c:pt>
                <c:pt idx="8786">
                  <c:v>0.36193962836819138</c:v>
                </c:pt>
                <c:pt idx="8787">
                  <c:v>0.36198970871635266</c:v>
                </c:pt>
                <c:pt idx="8788">
                  <c:v>0.36203978868721842</c:v>
                </c:pt>
                <c:pt idx="8789">
                  <c:v>0.36208986828033191</c:v>
                </c:pt>
                <c:pt idx="8790">
                  <c:v>0.36213994749523748</c:v>
                </c:pt>
                <c:pt idx="8791">
                  <c:v>0.36219002633147857</c:v>
                </c:pt>
                <c:pt idx="8792">
                  <c:v>0.36224010478859986</c:v>
                </c:pt>
                <c:pt idx="8793">
                  <c:v>0.36229018286614495</c:v>
                </c:pt>
                <c:pt idx="8794">
                  <c:v>0.36234026056365848</c:v>
                </c:pt>
                <c:pt idx="8795">
                  <c:v>0.36239033788068475</c:v>
                </c:pt>
                <c:pt idx="8796">
                  <c:v>0.36244041481676825</c:v>
                </c:pt>
                <c:pt idx="8797">
                  <c:v>0.36249049137145378</c:v>
                </c:pt>
                <c:pt idx="8798">
                  <c:v>0.36254056754428604</c:v>
                </c:pt>
                <c:pt idx="8799">
                  <c:v>0.36259064333480978</c:v>
                </c:pt>
                <c:pt idx="8800">
                  <c:v>0.36264071874257026</c:v>
                </c:pt>
                <c:pt idx="8801">
                  <c:v>0.36269079376711233</c:v>
                </c:pt>
                <c:pt idx="8802">
                  <c:v>0.36274086840798142</c:v>
                </c:pt>
                <c:pt idx="8803">
                  <c:v>0.36279094266472262</c:v>
                </c:pt>
                <c:pt idx="8804">
                  <c:v>0.36284101653688178</c:v>
                </c:pt>
                <c:pt idx="8805">
                  <c:v>0.36289109002400427</c:v>
                </c:pt>
                <c:pt idx="8806">
                  <c:v>0.3629411631256359</c:v>
                </c:pt>
                <c:pt idx="8807">
                  <c:v>0.36299123584132237</c:v>
                </c:pt>
                <c:pt idx="8808">
                  <c:v>0.36304130817060981</c:v>
                </c:pt>
                <c:pt idx="8809">
                  <c:v>0.36309138011304409</c:v>
                </c:pt>
                <c:pt idx="8810">
                  <c:v>0.36314145166817147</c:v>
                </c:pt>
                <c:pt idx="8811">
                  <c:v>0.36319152283553835</c:v>
                </c:pt>
                <c:pt idx="8812">
                  <c:v>0.36324159361469099</c:v>
                </c:pt>
                <c:pt idx="8813">
                  <c:v>0.36329166400517582</c:v>
                </c:pt>
                <c:pt idx="8814">
                  <c:v>0.36334173400653991</c:v>
                </c:pt>
                <c:pt idx="8815">
                  <c:v>0.36339180361832968</c:v>
                </c:pt>
                <c:pt idx="8816">
                  <c:v>0.36344187284009211</c:v>
                </c:pt>
                <c:pt idx="8817">
                  <c:v>0.36349194167137427</c:v>
                </c:pt>
                <c:pt idx="8818">
                  <c:v>0.36354201011172288</c:v>
                </c:pt>
                <c:pt idx="8819">
                  <c:v>0.36359207816068589</c:v>
                </c:pt>
                <c:pt idx="8820">
                  <c:v>0.36364214581781007</c:v>
                </c:pt>
                <c:pt idx="8821">
                  <c:v>0.36369221308264338</c:v>
                </c:pt>
                <c:pt idx="8822">
                  <c:v>0.36374227995473274</c:v>
                </c:pt>
                <c:pt idx="8823">
                  <c:v>0.36379234643362635</c:v>
                </c:pt>
                <c:pt idx="8824">
                  <c:v>0.36384241251887212</c:v>
                </c:pt>
                <c:pt idx="8825">
                  <c:v>0.36389247821001752</c:v>
                </c:pt>
                <c:pt idx="8826">
                  <c:v>0.36394254350661126</c:v>
                </c:pt>
                <c:pt idx="8827">
                  <c:v>0.3639926084082008</c:v>
                </c:pt>
                <c:pt idx="8828">
                  <c:v>0.36404267291433501</c:v>
                </c:pt>
                <c:pt idx="8829">
                  <c:v>0.36409273702456185</c:v>
                </c:pt>
                <c:pt idx="8830">
                  <c:v>0.36414280073843019</c:v>
                </c:pt>
                <c:pt idx="8831">
                  <c:v>0.36419286405548856</c:v>
                </c:pt>
                <c:pt idx="8832">
                  <c:v>0.36424292697528571</c:v>
                </c:pt>
                <c:pt idx="8833">
                  <c:v>0.36429298949737066</c:v>
                </c:pt>
                <c:pt idx="8834">
                  <c:v>0.36434305162129232</c:v>
                </c:pt>
                <c:pt idx="8835">
                  <c:v>0.36439311334659952</c:v>
                </c:pt>
                <c:pt idx="8836">
                  <c:v>0.36444317467284199</c:v>
                </c:pt>
                <c:pt idx="8837">
                  <c:v>0.36449323559956859</c:v>
                </c:pt>
                <c:pt idx="8838">
                  <c:v>0.3645432961263293</c:v>
                </c:pt>
                <c:pt idx="8839">
                  <c:v>0.3645933562526732</c:v>
                </c:pt>
                <c:pt idx="8840">
                  <c:v>0.36464341597815031</c:v>
                </c:pt>
                <c:pt idx="8841">
                  <c:v>0.36469347530231039</c:v>
                </c:pt>
                <c:pt idx="8842">
                  <c:v>0.36474353422470313</c:v>
                </c:pt>
                <c:pt idx="8843">
                  <c:v>0.3647935927448791</c:v>
                </c:pt>
                <c:pt idx="8844">
                  <c:v>0.36484365086238818</c:v>
                </c:pt>
                <c:pt idx="8845">
                  <c:v>0.36489370857678055</c:v>
                </c:pt>
                <c:pt idx="8846">
                  <c:v>0.36494376588760674</c:v>
                </c:pt>
                <c:pt idx="8847">
                  <c:v>0.36499382279441733</c:v>
                </c:pt>
                <c:pt idx="8848">
                  <c:v>0.36504387929676252</c:v>
                </c:pt>
                <c:pt idx="8849">
                  <c:v>0.36509393539419382</c:v>
                </c:pt>
                <c:pt idx="8850">
                  <c:v>0.36514399108626144</c:v>
                </c:pt>
                <c:pt idx="8851">
                  <c:v>0.36519404637251662</c:v>
                </c:pt>
                <c:pt idx="8852">
                  <c:v>0.36524410125251061</c:v>
                </c:pt>
                <c:pt idx="8853">
                  <c:v>0.36529415572579454</c:v>
                </c:pt>
                <c:pt idx="8854">
                  <c:v>0.36534420979191951</c:v>
                </c:pt>
                <c:pt idx="8855">
                  <c:v>0.36539426345043741</c:v>
                </c:pt>
                <c:pt idx="8856">
                  <c:v>0.36544431670089961</c:v>
                </c:pt>
                <c:pt idx="8857">
                  <c:v>0.36549436954285758</c:v>
                </c:pt>
                <c:pt idx="8858">
                  <c:v>0.36554442197586334</c:v>
                </c:pt>
                <c:pt idx="8859">
                  <c:v>0.36559447399946887</c:v>
                </c:pt>
                <c:pt idx="8860">
                  <c:v>0.36564452561322591</c:v>
                </c:pt>
                <c:pt idx="8861">
                  <c:v>0.36569457681668727</c:v>
                </c:pt>
                <c:pt idx="8862">
                  <c:v>0.36574462760940418</c:v>
                </c:pt>
                <c:pt idx="8863">
                  <c:v>0.36579467799093024</c:v>
                </c:pt>
                <c:pt idx="8864">
                  <c:v>0.36584472796081691</c:v>
                </c:pt>
                <c:pt idx="8865">
                  <c:v>0.3658947775186176</c:v>
                </c:pt>
                <c:pt idx="8866">
                  <c:v>0.3659448266638845</c:v>
                </c:pt>
                <c:pt idx="8867">
                  <c:v>0.36599487539617087</c:v>
                </c:pt>
                <c:pt idx="8868">
                  <c:v>0.36604492371502917</c:v>
                </c:pt>
                <c:pt idx="8869">
                  <c:v>0.36609497162001325</c:v>
                </c:pt>
                <c:pt idx="8870">
                  <c:v>0.36614501911067582</c:v>
                </c:pt>
                <c:pt idx="8871">
                  <c:v>0.36619506618656994</c:v>
                </c:pt>
                <c:pt idx="8872">
                  <c:v>0.36624511284724987</c:v>
                </c:pt>
                <c:pt idx="8873">
                  <c:v>0.3662951590922684</c:v>
                </c:pt>
                <c:pt idx="8874">
                  <c:v>0.3663452049211795</c:v>
                </c:pt>
                <c:pt idx="8875">
                  <c:v>0.36639525033353681</c:v>
                </c:pt>
                <c:pt idx="8876">
                  <c:v>0.36644529532889447</c:v>
                </c:pt>
                <c:pt idx="8877">
                  <c:v>0.36649533990680672</c:v>
                </c:pt>
                <c:pt idx="8878">
                  <c:v>0.36654538406682707</c:v>
                </c:pt>
                <c:pt idx="8879">
                  <c:v>0.36659542780851018</c:v>
                </c:pt>
                <c:pt idx="8880">
                  <c:v>0.36664547113141066</c:v>
                </c:pt>
                <c:pt idx="8881">
                  <c:v>0.36669551403508238</c:v>
                </c:pt>
                <c:pt idx="8882">
                  <c:v>0.36674555651908014</c:v>
                </c:pt>
                <c:pt idx="8883">
                  <c:v>0.36679559858295907</c:v>
                </c:pt>
                <c:pt idx="8884">
                  <c:v>0.36684564022627358</c:v>
                </c:pt>
                <c:pt idx="8885">
                  <c:v>0.36689568144857893</c:v>
                </c:pt>
                <c:pt idx="8886">
                  <c:v>0.36694572224942984</c:v>
                </c:pt>
                <c:pt idx="8887">
                  <c:v>0.36699576262838174</c:v>
                </c:pt>
                <c:pt idx="8888">
                  <c:v>0.36704580258498981</c:v>
                </c:pt>
                <c:pt idx="8889">
                  <c:v>0.36709584211880997</c:v>
                </c:pt>
                <c:pt idx="8890">
                  <c:v>0.36714588122939679</c:v>
                </c:pt>
                <c:pt idx="8891">
                  <c:v>0.36719591991630685</c:v>
                </c:pt>
                <c:pt idx="8892">
                  <c:v>0.36724595817909533</c:v>
                </c:pt>
                <c:pt idx="8893">
                  <c:v>0.36729599601731877</c:v>
                </c:pt>
                <c:pt idx="8894">
                  <c:v>0.36734603343053246</c:v>
                </c:pt>
                <c:pt idx="8895">
                  <c:v>0.36739607041829281</c:v>
                </c:pt>
                <c:pt idx="8896">
                  <c:v>0.36744610698015573</c:v>
                </c:pt>
                <c:pt idx="8897">
                  <c:v>0.36749614311567846</c:v>
                </c:pt>
                <c:pt idx="8898">
                  <c:v>0.36754617882441648</c:v>
                </c:pt>
                <c:pt idx="8899">
                  <c:v>0.36759621410592702</c:v>
                </c:pt>
                <c:pt idx="8900">
                  <c:v>0.36764624895976644</c:v>
                </c:pt>
                <c:pt idx="8901">
                  <c:v>0.36769628338549165</c:v>
                </c:pt>
                <c:pt idx="8902">
                  <c:v>0.36774631738265967</c:v>
                </c:pt>
                <c:pt idx="8903">
                  <c:v>0.36779635095082774</c:v>
                </c:pt>
                <c:pt idx="8904">
                  <c:v>0.36784638408955239</c:v>
                </c:pt>
                <c:pt idx="8905">
                  <c:v>0.36789641679839158</c:v>
                </c:pt>
                <c:pt idx="8906">
                  <c:v>0.36794644907690255</c:v>
                </c:pt>
                <c:pt idx="8907">
                  <c:v>0.36799648092464232</c:v>
                </c:pt>
                <c:pt idx="8908">
                  <c:v>0.36804651234116903</c:v>
                </c:pt>
                <c:pt idx="8909">
                  <c:v>0.36809654332604036</c:v>
                </c:pt>
                <c:pt idx="8910">
                  <c:v>0.36814657387881417</c:v>
                </c:pt>
                <c:pt idx="8911">
                  <c:v>0.36819660399904819</c:v>
                </c:pt>
                <c:pt idx="8912">
                  <c:v>0.36824663368630095</c:v>
                </c:pt>
                <c:pt idx="8913">
                  <c:v>0.36829666294013003</c:v>
                </c:pt>
                <c:pt idx="8914">
                  <c:v>0.36834669176009438</c:v>
                </c:pt>
                <c:pt idx="8915">
                  <c:v>0.36839672014575214</c:v>
                </c:pt>
                <c:pt idx="8916">
                  <c:v>0.36844674809666172</c:v>
                </c:pt>
                <c:pt idx="8917">
                  <c:v>0.36849677561238242</c:v>
                </c:pt>
                <c:pt idx="8918">
                  <c:v>0.36854680269247247</c:v>
                </c:pt>
                <c:pt idx="8919">
                  <c:v>0.36859682933649091</c:v>
                </c:pt>
                <c:pt idx="8920">
                  <c:v>0.36864685554399662</c:v>
                </c:pt>
                <c:pt idx="8921">
                  <c:v>0.36869688131454914</c:v>
                </c:pt>
                <c:pt idx="8922">
                  <c:v>0.36874690664770743</c:v>
                </c:pt>
                <c:pt idx="8923">
                  <c:v>0.36879693154303095</c:v>
                </c:pt>
                <c:pt idx="8924">
                  <c:v>0.36884695600007888</c:v>
                </c:pt>
                <c:pt idx="8925">
                  <c:v>0.36889698001841159</c:v>
                </c:pt>
                <c:pt idx="8926">
                  <c:v>0.36894700359758775</c:v>
                </c:pt>
                <c:pt idx="8927">
                  <c:v>0.36899702673716794</c:v>
                </c:pt>
                <c:pt idx="8928">
                  <c:v>0.36904704943671207</c:v>
                </c:pt>
                <c:pt idx="8929">
                  <c:v>0.36909707169577993</c:v>
                </c:pt>
                <c:pt idx="8930">
                  <c:v>0.36914709351393188</c:v>
                </c:pt>
                <c:pt idx="8931">
                  <c:v>0.36919711489072821</c:v>
                </c:pt>
                <c:pt idx="8932">
                  <c:v>0.36924713582572938</c:v>
                </c:pt>
                <c:pt idx="8933">
                  <c:v>0.36929715631849547</c:v>
                </c:pt>
                <c:pt idx="8934">
                  <c:v>0.36934717636858783</c:v>
                </c:pt>
                <c:pt idx="8935">
                  <c:v>0.36939719597556658</c:v>
                </c:pt>
                <c:pt idx="8936">
                  <c:v>0.36944721513899315</c:v>
                </c:pt>
                <c:pt idx="8937">
                  <c:v>0.36949723385842792</c:v>
                </c:pt>
                <c:pt idx="8938">
                  <c:v>0.3695472521334327</c:v>
                </c:pt>
                <c:pt idx="8939">
                  <c:v>0.36959726996356812</c:v>
                </c:pt>
                <c:pt idx="8940">
                  <c:v>0.36964728734839614</c:v>
                </c:pt>
                <c:pt idx="8941">
                  <c:v>0.36969730428747744</c:v>
                </c:pt>
                <c:pt idx="8942">
                  <c:v>0.3697473207803742</c:v>
                </c:pt>
                <c:pt idx="8943">
                  <c:v>0.36979733682664767</c:v>
                </c:pt>
                <c:pt idx="8944">
                  <c:v>0.36984735242586009</c:v>
                </c:pt>
                <c:pt idx="8945">
                  <c:v>0.36989736757757302</c:v>
                </c:pt>
                <c:pt idx="8946">
                  <c:v>0.36994738228134871</c:v>
                </c:pt>
                <c:pt idx="8947">
                  <c:v>0.36999739653674918</c:v>
                </c:pt>
                <c:pt idx="8948">
                  <c:v>0.37004741034333688</c:v>
                </c:pt>
                <c:pt idx="8949">
                  <c:v>0.37009742370067378</c:v>
                </c:pt>
                <c:pt idx="8950">
                  <c:v>0.37014743660832267</c:v>
                </c:pt>
                <c:pt idx="8951">
                  <c:v>0.37019744906584645</c:v>
                </c:pt>
                <c:pt idx="8952">
                  <c:v>0.37024746107280726</c:v>
                </c:pt>
                <c:pt idx="8953">
                  <c:v>0.37029747262876833</c:v>
                </c:pt>
                <c:pt idx="8954">
                  <c:v>0.37034748373329235</c:v>
                </c:pt>
                <c:pt idx="8955">
                  <c:v>0.37039749438594266</c:v>
                </c:pt>
                <c:pt idx="8956">
                  <c:v>0.37044750458628206</c:v>
                </c:pt>
                <c:pt idx="8957">
                  <c:v>0.3704975143338744</c:v>
                </c:pt>
                <c:pt idx="8958">
                  <c:v>0.37054752362828275</c:v>
                </c:pt>
                <c:pt idx="8959">
                  <c:v>0.37059753246907057</c:v>
                </c:pt>
                <c:pt idx="8960">
                  <c:v>0.37064754085580198</c:v>
                </c:pt>
                <c:pt idx="8961">
                  <c:v>0.37069754878803995</c:v>
                </c:pt>
                <c:pt idx="8962">
                  <c:v>0.37074755626534928</c:v>
                </c:pt>
                <c:pt idx="8963">
                  <c:v>0.37079756328729324</c:v>
                </c:pt>
                <c:pt idx="8964">
                  <c:v>0.3708475698534362</c:v>
                </c:pt>
                <c:pt idx="8965">
                  <c:v>0.37089757596334227</c:v>
                </c:pt>
                <c:pt idx="8966">
                  <c:v>0.37094758161657598</c:v>
                </c:pt>
                <c:pt idx="8967">
                  <c:v>0.37099758681270179</c:v>
                </c:pt>
                <c:pt idx="8968">
                  <c:v>0.37104759155128419</c:v>
                </c:pt>
                <c:pt idx="8969">
                  <c:v>0.37109759583188756</c:v>
                </c:pt>
                <c:pt idx="8970">
                  <c:v>0.37114759965407734</c:v>
                </c:pt>
                <c:pt idx="8971">
                  <c:v>0.37119760301741794</c:v>
                </c:pt>
                <c:pt idx="8972">
                  <c:v>0.37124760592147482</c:v>
                </c:pt>
                <c:pt idx="8973">
                  <c:v>0.37129760836581244</c:v>
                </c:pt>
                <c:pt idx="8974">
                  <c:v>0.37134761034999669</c:v>
                </c:pt>
                <c:pt idx="8975">
                  <c:v>0.37139761187359277</c:v>
                </c:pt>
                <c:pt idx="8976">
                  <c:v>0.37144761293616591</c:v>
                </c:pt>
                <c:pt idx="8977">
                  <c:v>0.37149761353728222</c:v>
                </c:pt>
                <c:pt idx="8978">
                  <c:v>0.37154761367650718</c:v>
                </c:pt>
                <c:pt idx="8979">
                  <c:v>0.37159761335340635</c:v>
                </c:pt>
                <c:pt idx="8980">
                  <c:v>0.37164761256754603</c:v>
                </c:pt>
                <c:pt idx="8981">
                  <c:v>0.37169761131849205</c:v>
                </c:pt>
                <c:pt idx="8982">
                  <c:v>0.37174760960581094</c:v>
                </c:pt>
                <c:pt idx="8983">
                  <c:v>0.37179760742906853</c:v>
                </c:pt>
                <c:pt idx="8984">
                  <c:v>0.37184760478783163</c:v>
                </c:pt>
                <c:pt idx="8985">
                  <c:v>0.37189760168166647</c:v>
                </c:pt>
                <c:pt idx="8986">
                  <c:v>0.37194759811014017</c:v>
                </c:pt>
                <c:pt idx="8987">
                  <c:v>0.37199759407281874</c:v>
                </c:pt>
                <c:pt idx="8988">
                  <c:v>0.37204758956926998</c:v>
                </c:pt>
                <c:pt idx="8989">
                  <c:v>0.37209758459905978</c:v>
                </c:pt>
                <c:pt idx="8990">
                  <c:v>0.372147579161756</c:v>
                </c:pt>
                <c:pt idx="8991">
                  <c:v>0.37219757325692587</c:v>
                </c:pt>
                <c:pt idx="8992">
                  <c:v>0.37224756688413607</c:v>
                </c:pt>
                <c:pt idx="8993">
                  <c:v>0.37229756004295506</c:v>
                </c:pt>
                <c:pt idx="8994">
                  <c:v>0.37234755273294939</c:v>
                </c:pt>
                <c:pt idx="8995">
                  <c:v>0.37239754495368721</c:v>
                </c:pt>
                <c:pt idx="8996">
                  <c:v>0.37244753670473646</c:v>
                </c:pt>
                <c:pt idx="8997">
                  <c:v>0.37249752798566477</c:v>
                </c:pt>
                <c:pt idx="8998">
                  <c:v>0.37254751879604014</c:v>
                </c:pt>
                <c:pt idx="8999">
                  <c:v>0.37259750913543094</c:v>
                </c:pt>
                <c:pt idx="9000">
                  <c:v>0.37264749900340544</c:v>
                </c:pt>
                <c:pt idx="9001">
                  <c:v>0.37269748839953148</c:v>
                </c:pt>
                <c:pt idx="9002">
                  <c:v>0.37274747732337832</c:v>
                </c:pt>
                <c:pt idx="9003">
                  <c:v>0.37279746577451389</c:v>
                </c:pt>
                <c:pt idx="9004">
                  <c:v>0.37284745375250711</c:v>
                </c:pt>
                <c:pt idx="9005">
                  <c:v>0.37289744125692675</c:v>
                </c:pt>
                <c:pt idx="9006">
                  <c:v>0.37294742828734206</c:v>
                </c:pt>
                <c:pt idx="9007">
                  <c:v>0.37299741484332199</c:v>
                </c:pt>
                <c:pt idx="9008">
                  <c:v>0.37304740092443539</c:v>
                </c:pt>
                <c:pt idx="9009">
                  <c:v>0.37309738653025154</c:v>
                </c:pt>
                <c:pt idx="9010">
                  <c:v>0.37314737166034018</c:v>
                </c:pt>
                <c:pt idx="9011">
                  <c:v>0.3731973563142707</c:v>
                </c:pt>
                <c:pt idx="9012">
                  <c:v>0.37324734049161273</c:v>
                </c:pt>
                <c:pt idx="9013">
                  <c:v>0.37329732419193584</c:v>
                </c:pt>
                <c:pt idx="9014">
                  <c:v>0.37334730741481015</c:v>
                </c:pt>
                <c:pt idx="9015">
                  <c:v>0.37339729015980522</c:v>
                </c:pt>
                <c:pt idx="9016">
                  <c:v>0.37344727242649167</c:v>
                </c:pt>
                <c:pt idx="9017">
                  <c:v>0.3734972542144393</c:v>
                </c:pt>
                <c:pt idx="9018">
                  <c:v>0.37354723552321845</c:v>
                </c:pt>
                <c:pt idx="9019">
                  <c:v>0.37359721635239973</c:v>
                </c:pt>
                <c:pt idx="9020">
                  <c:v>0.37364719670155383</c:v>
                </c:pt>
                <c:pt idx="9021">
                  <c:v>0.3736971765702507</c:v>
                </c:pt>
                <c:pt idx="9022">
                  <c:v>0.37374715595806168</c:v>
                </c:pt>
                <c:pt idx="9023">
                  <c:v>0.37379713486455779</c:v>
                </c:pt>
                <c:pt idx="9024">
                  <c:v>0.37384711328930942</c:v>
                </c:pt>
                <c:pt idx="9025">
                  <c:v>0.37389709123188813</c:v>
                </c:pt>
                <c:pt idx="9026">
                  <c:v>0.37394706869186523</c:v>
                </c:pt>
                <c:pt idx="9027">
                  <c:v>0.3739970456688117</c:v>
                </c:pt>
                <c:pt idx="9028">
                  <c:v>0.37404702216229935</c:v>
                </c:pt>
                <c:pt idx="9029">
                  <c:v>0.3740969981718994</c:v>
                </c:pt>
                <c:pt idx="9030">
                  <c:v>0.37414697369718369</c:v>
                </c:pt>
                <c:pt idx="9031">
                  <c:v>0.37419694873772386</c:v>
                </c:pt>
                <c:pt idx="9032">
                  <c:v>0.37424692329309239</c:v>
                </c:pt>
                <c:pt idx="9033">
                  <c:v>0.37429689736286065</c:v>
                </c:pt>
                <c:pt idx="9034">
                  <c:v>0.37434687094660096</c:v>
                </c:pt>
                <c:pt idx="9035">
                  <c:v>0.37439684404388573</c:v>
                </c:pt>
                <c:pt idx="9036">
                  <c:v>0.37444681665428742</c:v>
                </c:pt>
                <c:pt idx="9037">
                  <c:v>0.3744967887773783</c:v>
                </c:pt>
                <c:pt idx="9038">
                  <c:v>0.37454676041273083</c:v>
                </c:pt>
                <c:pt idx="9039">
                  <c:v>0.37459673155991796</c:v>
                </c:pt>
                <c:pt idx="9040">
                  <c:v>0.37464670221851221</c:v>
                </c:pt>
                <c:pt idx="9041">
                  <c:v>0.37469667238808707</c:v>
                </c:pt>
                <c:pt idx="9042">
                  <c:v>0.37474664206821495</c:v>
                </c:pt>
                <c:pt idx="9043">
                  <c:v>0.37479661125846953</c:v>
                </c:pt>
                <c:pt idx="9044">
                  <c:v>0.37484657995842374</c:v>
                </c:pt>
                <c:pt idx="9045">
                  <c:v>0.37489654816765139</c:v>
                </c:pt>
                <c:pt idx="9046">
                  <c:v>0.37494651588572542</c:v>
                </c:pt>
                <c:pt idx="9047">
                  <c:v>0.37499648311222006</c:v>
                </c:pt>
                <c:pt idx="9048">
                  <c:v>0.37504644984670865</c:v>
                </c:pt>
                <c:pt idx="9049">
                  <c:v>0.37509641608876504</c:v>
                </c:pt>
                <c:pt idx="9050">
                  <c:v>0.37514638183796323</c:v>
                </c:pt>
                <c:pt idx="9051">
                  <c:v>0.3751963470938775</c:v>
                </c:pt>
                <c:pt idx="9052">
                  <c:v>0.37524631185608198</c:v>
                </c:pt>
                <c:pt idx="9053">
                  <c:v>0.37529627612415073</c:v>
                </c:pt>
                <c:pt idx="9054">
                  <c:v>0.37534623989765825</c:v>
                </c:pt>
                <c:pt idx="9055">
                  <c:v>0.37539620317617928</c:v>
                </c:pt>
                <c:pt idx="9056">
                  <c:v>0.3754461659592882</c:v>
                </c:pt>
                <c:pt idx="9057">
                  <c:v>0.37549612824656015</c:v>
                </c:pt>
                <c:pt idx="9058">
                  <c:v>0.37554609003756956</c:v>
                </c:pt>
                <c:pt idx="9059">
                  <c:v>0.37559605133189172</c:v>
                </c:pt>
                <c:pt idx="9060">
                  <c:v>0.37564601212910148</c:v>
                </c:pt>
                <c:pt idx="9061">
                  <c:v>0.37569597242877445</c:v>
                </c:pt>
                <c:pt idx="9062">
                  <c:v>0.37574593223048547</c:v>
                </c:pt>
                <c:pt idx="9063">
                  <c:v>0.37579589153381054</c:v>
                </c:pt>
                <c:pt idx="9064">
                  <c:v>0.37584585033832485</c:v>
                </c:pt>
                <c:pt idx="9065">
                  <c:v>0.37589580864360378</c:v>
                </c:pt>
                <c:pt idx="9066">
                  <c:v>0.37594576644922395</c:v>
                </c:pt>
                <c:pt idx="9067">
                  <c:v>0.37599572375476054</c:v>
                </c:pt>
                <c:pt idx="9068">
                  <c:v>0.37604568055978965</c:v>
                </c:pt>
                <c:pt idx="9069">
                  <c:v>0.37609563686388803</c:v>
                </c:pt>
                <c:pt idx="9070">
                  <c:v>0.37614559266663095</c:v>
                </c:pt>
                <c:pt idx="9071">
                  <c:v>0.37619554796759547</c:v>
                </c:pt>
                <c:pt idx="9072">
                  <c:v>0.37624550276635771</c:v>
                </c:pt>
                <c:pt idx="9073">
                  <c:v>0.37629545706249445</c:v>
                </c:pt>
                <c:pt idx="9074">
                  <c:v>0.37634541085558254</c:v>
                </c:pt>
                <c:pt idx="9075">
                  <c:v>0.37639536414519836</c:v>
                </c:pt>
                <c:pt idx="9076">
                  <c:v>0.37644531693091876</c:v>
                </c:pt>
                <c:pt idx="9077">
                  <c:v>0.37649526921232151</c:v>
                </c:pt>
                <c:pt idx="9078">
                  <c:v>0.37654522098898308</c:v>
                </c:pt>
                <c:pt idx="9079">
                  <c:v>0.376595172260481</c:v>
                </c:pt>
                <c:pt idx="9080">
                  <c:v>0.37664512302639253</c:v>
                </c:pt>
                <c:pt idx="9081">
                  <c:v>0.37669507328629542</c:v>
                </c:pt>
                <c:pt idx="9082">
                  <c:v>0.37674502303976676</c:v>
                </c:pt>
                <c:pt idx="9083">
                  <c:v>0.37679497228638498</c:v>
                </c:pt>
                <c:pt idx="9084">
                  <c:v>0.37684492102572731</c:v>
                </c:pt>
                <c:pt idx="9085">
                  <c:v>0.37689486925737148</c:v>
                </c:pt>
                <c:pt idx="9086">
                  <c:v>0.37694481698089638</c:v>
                </c:pt>
                <c:pt idx="9087">
                  <c:v>0.37699476419587991</c:v>
                </c:pt>
                <c:pt idx="9088">
                  <c:v>0.37704471090189973</c:v>
                </c:pt>
                <c:pt idx="9089">
                  <c:v>0.37709465709853518</c:v>
                </c:pt>
                <c:pt idx="9090">
                  <c:v>0.37714460278536399</c:v>
                </c:pt>
                <c:pt idx="9091">
                  <c:v>0.37719454796196511</c:v>
                </c:pt>
                <c:pt idx="9092">
                  <c:v>0.37724449262791737</c:v>
                </c:pt>
                <c:pt idx="9093">
                  <c:v>0.37729443678279956</c:v>
                </c:pt>
                <c:pt idx="9094">
                  <c:v>0.37734438042619028</c:v>
                </c:pt>
                <c:pt idx="9095">
                  <c:v>0.37739432355766933</c:v>
                </c:pt>
                <c:pt idx="9096">
                  <c:v>0.37744426617681515</c:v>
                </c:pt>
                <c:pt idx="9097">
                  <c:v>0.37749420828320746</c:v>
                </c:pt>
                <c:pt idx="9098">
                  <c:v>0.37754414987642543</c:v>
                </c:pt>
                <c:pt idx="9099">
                  <c:v>0.3775940909560489</c:v>
                </c:pt>
                <c:pt idx="9100">
                  <c:v>0.37764403152165738</c:v>
                </c:pt>
                <c:pt idx="9101">
                  <c:v>0.37769397157283041</c:v>
                </c:pt>
                <c:pt idx="9102">
                  <c:v>0.37774391110914812</c:v>
                </c:pt>
                <c:pt idx="9103">
                  <c:v>0.37779385013019046</c:v>
                </c:pt>
                <c:pt idx="9104">
                  <c:v>0.37784378863553758</c:v>
                </c:pt>
                <c:pt idx="9105">
                  <c:v>0.3778937266247695</c:v>
                </c:pt>
                <c:pt idx="9106">
                  <c:v>0.37794366409746666</c:v>
                </c:pt>
                <c:pt idx="9107">
                  <c:v>0.37799360105320939</c:v>
                </c:pt>
                <c:pt idx="9108">
                  <c:v>0.37804353749157854</c:v>
                </c:pt>
                <c:pt idx="9109">
                  <c:v>0.37809347341215416</c:v>
                </c:pt>
                <c:pt idx="9110">
                  <c:v>0.37814340881451747</c:v>
                </c:pt>
                <c:pt idx="9111">
                  <c:v>0.37819334369824947</c:v>
                </c:pt>
                <c:pt idx="9112">
                  <c:v>0.37824327806293084</c:v>
                </c:pt>
                <c:pt idx="9113">
                  <c:v>0.37829321190814269</c:v>
                </c:pt>
                <c:pt idx="9114">
                  <c:v>0.37834314523346674</c:v>
                </c:pt>
                <c:pt idx="9115">
                  <c:v>0.3783930780384836</c:v>
                </c:pt>
                <c:pt idx="9116">
                  <c:v>0.37844301032277516</c:v>
                </c:pt>
                <c:pt idx="9117">
                  <c:v>0.37849294208592293</c:v>
                </c:pt>
                <c:pt idx="9118">
                  <c:v>0.37854287332750858</c:v>
                </c:pt>
                <c:pt idx="9119">
                  <c:v>0.37859280404711398</c:v>
                </c:pt>
                <c:pt idx="9120">
                  <c:v>0.37864273424432093</c:v>
                </c:pt>
                <c:pt idx="9121">
                  <c:v>0.37869266391871131</c:v>
                </c:pt>
                <c:pt idx="9122">
                  <c:v>0.37874259306986735</c:v>
                </c:pt>
                <c:pt idx="9123">
                  <c:v>0.37879252169737165</c:v>
                </c:pt>
                <c:pt idx="9124">
                  <c:v>0.37884244980080584</c:v>
                </c:pt>
                <c:pt idx="9125">
                  <c:v>0.37889237737975323</c:v>
                </c:pt>
                <c:pt idx="9126">
                  <c:v>0.37894230443379567</c:v>
                </c:pt>
                <c:pt idx="9127">
                  <c:v>0.37899223096251616</c:v>
                </c:pt>
                <c:pt idx="9128">
                  <c:v>0.37904215696549731</c:v>
                </c:pt>
                <c:pt idx="9129">
                  <c:v>0.37909208244232234</c:v>
                </c:pt>
                <c:pt idx="9130">
                  <c:v>0.3791420073925742</c:v>
                </c:pt>
                <c:pt idx="9131">
                  <c:v>0.37919193181583599</c:v>
                </c:pt>
                <c:pt idx="9132">
                  <c:v>0.37924185571169089</c:v>
                </c:pt>
                <c:pt idx="9133">
                  <c:v>0.37929177907972245</c:v>
                </c:pt>
                <c:pt idx="9134">
                  <c:v>0.37934170191951377</c:v>
                </c:pt>
                <c:pt idx="9135">
                  <c:v>0.37939162423064882</c:v>
                </c:pt>
                <c:pt idx="9136">
                  <c:v>0.37944154601271124</c:v>
                </c:pt>
                <c:pt idx="9137">
                  <c:v>0.37949146726528488</c:v>
                </c:pt>
                <c:pt idx="9138">
                  <c:v>0.3795413879879535</c:v>
                </c:pt>
                <c:pt idx="9139">
                  <c:v>0.37959130818030129</c:v>
                </c:pt>
                <c:pt idx="9140">
                  <c:v>0.37964122784191223</c:v>
                </c:pt>
                <c:pt idx="9141">
                  <c:v>0.37969114697237072</c:v>
                </c:pt>
                <c:pt idx="9142">
                  <c:v>0.37974106557126136</c:v>
                </c:pt>
                <c:pt idx="9143">
                  <c:v>0.37979098363816821</c:v>
                </c:pt>
                <c:pt idx="9144">
                  <c:v>0.37984090117267594</c:v>
                </c:pt>
                <c:pt idx="9145">
                  <c:v>0.37989081817436976</c:v>
                </c:pt>
                <c:pt idx="9146">
                  <c:v>0.37994073464283395</c:v>
                </c:pt>
                <c:pt idx="9147">
                  <c:v>0.37999065057765358</c:v>
                </c:pt>
                <c:pt idx="9148">
                  <c:v>0.38004056597841407</c:v>
                </c:pt>
                <c:pt idx="9149">
                  <c:v>0.38009048084469976</c:v>
                </c:pt>
                <c:pt idx="9150">
                  <c:v>0.38014039517609699</c:v>
                </c:pt>
                <c:pt idx="9151">
                  <c:v>0.38019030897219053</c:v>
                </c:pt>
                <c:pt idx="9152">
                  <c:v>0.38024022223256582</c:v>
                </c:pt>
                <c:pt idx="9153">
                  <c:v>0.38029013495680852</c:v>
                </c:pt>
                <c:pt idx="9154">
                  <c:v>0.38034004714450498</c:v>
                </c:pt>
                <c:pt idx="9155">
                  <c:v>0.38038995879524001</c:v>
                </c:pt>
                <c:pt idx="9156">
                  <c:v>0.38043986990860046</c:v>
                </c:pt>
                <c:pt idx="9157">
                  <c:v>0.38048978048417198</c:v>
                </c:pt>
                <c:pt idx="9158">
                  <c:v>0.38053969052154046</c:v>
                </c:pt>
                <c:pt idx="9159">
                  <c:v>0.38058960002029313</c:v>
                </c:pt>
                <c:pt idx="9160">
                  <c:v>0.38063950898001553</c:v>
                </c:pt>
                <c:pt idx="9161">
                  <c:v>0.38068941740029433</c:v>
                </c:pt>
                <c:pt idx="9162">
                  <c:v>0.3807393252807163</c:v>
                </c:pt>
                <c:pt idx="9163">
                  <c:v>0.38078923262086839</c:v>
                </c:pt>
                <c:pt idx="9164">
                  <c:v>0.38083913942033726</c:v>
                </c:pt>
                <c:pt idx="9165">
                  <c:v>0.38088904567870957</c:v>
                </c:pt>
                <c:pt idx="9166">
                  <c:v>0.38093895139557266</c:v>
                </c:pt>
                <c:pt idx="9167">
                  <c:v>0.3809888565705139</c:v>
                </c:pt>
                <c:pt idx="9168">
                  <c:v>0.38103876120312025</c:v>
                </c:pt>
                <c:pt idx="9169">
                  <c:v>0.38108866529297958</c:v>
                </c:pt>
                <c:pt idx="9170">
                  <c:v>0.38113856883967884</c:v>
                </c:pt>
                <c:pt idx="9171">
                  <c:v>0.38118847184280635</c:v>
                </c:pt>
                <c:pt idx="9172">
                  <c:v>0.38123837430194912</c:v>
                </c:pt>
                <c:pt idx="9173">
                  <c:v>0.38128827621669542</c:v>
                </c:pt>
                <c:pt idx="9174">
                  <c:v>0.38133817758663308</c:v>
                </c:pt>
                <c:pt idx="9175">
                  <c:v>0.38138807841135053</c:v>
                </c:pt>
                <c:pt idx="9176">
                  <c:v>0.38143797869043561</c:v>
                </c:pt>
                <c:pt idx="9177">
                  <c:v>0.3814878784234767</c:v>
                </c:pt>
                <c:pt idx="9178">
                  <c:v>0.38153777761006219</c:v>
                </c:pt>
                <c:pt idx="9179">
                  <c:v>0.38158767624978068</c:v>
                </c:pt>
                <c:pt idx="9180">
                  <c:v>0.38163757434222123</c:v>
                </c:pt>
                <c:pt idx="9181">
                  <c:v>0.38168747188697177</c:v>
                </c:pt>
                <c:pt idx="9182">
                  <c:v>0.38173736888362164</c:v>
                </c:pt>
                <c:pt idx="9183">
                  <c:v>0.38178726533175983</c:v>
                </c:pt>
                <c:pt idx="9184">
                  <c:v>0.38183716123097522</c:v>
                </c:pt>
                <c:pt idx="9185">
                  <c:v>0.38188705658085736</c:v>
                </c:pt>
                <c:pt idx="9186">
                  <c:v>0.38193695138099543</c:v>
                </c:pt>
                <c:pt idx="9187">
                  <c:v>0.38198684563097846</c:v>
                </c:pt>
                <c:pt idx="9188">
                  <c:v>0.38203673933039667</c:v>
                </c:pt>
                <c:pt idx="9189">
                  <c:v>0.38208663247883923</c:v>
                </c:pt>
                <c:pt idx="9190">
                  <c:v>0.38213652507589602</c:v>
                </c:pt>
                <c:pt idx="9191">
                  <c:v>0.38218641712115692</c:v>
                </c:pt>
                <c:pt idx="9192">
                  <c:v>0.38223630861421209</c:v>
                </c:pt>
                <c:pt idx="9193">
                  <c:v>0.38228619955465126</c:v>
                </c:pt>
                <c:pt idx="9194">
                  <c:v>0.38233608994206519</c:v>
                </c:pt>
                <c:pt idx="9195">
                  <c:v>0.38238597977604366</c:v>
                </c:pt>
                <c:pt idx="9196">
                  <c:v>0.38243586905617749</c:v>
                </c:pt>
                <c:pt idx="9197">
                  <c:v>0.38248575778205723</c:v>
                </c:pt>
                <c:pt idx="9198">
                  <c:v>0.382535645953273</c:v>
                </c:pt>
                <c:pt idx="9199">
                  <c:v>0.38258553356941616</c:v>
                </c:pt>
                <c:pt idx="9200">
                  <c:v>0.38263542063007744</c:v>
                </c:pt>
                <c:pt idx="9201">
                  <c:v>0.38268530713484761</c:v>
                </c:pt>
                <c:pt idx="9202">
                  <c:v>0.38273519308331788</c:v>
                </c:pt>
                <c:pt idx="9203">
                  <c:v>0.3827850784750797</c:v>
                </c:pt>
                <c:pt idx="9204">
                  <c:v>0.38283496330972422</c:v>
                </c:pt>
                <c:pt idx="9205">
                  <c:v>0.38288484758684305</c:v>
                </c:pt>
                <c:pt idx="9206">
                  <c:v>0.38293473130602723</c:v>
                </c:pt>
                <c:pt idx="9207">
                  <c:v>0.38298461446686882</c:v>
                </c:pt>
                <c:pt idx="9208">
                  <c:v>0.38303449706895981</c:v>
                </c:pt>
                <c:pt idx="9209">
                  <c:v>0.38308437911189169</c:v>
                </c:pt>
                <c:pt idx="9210">
                  <c:v>0.38313426059525657</c:v>
                </c:pt>
                <c:pt idx="9211">
                  <c:v>0.38318414151864666</c:v>
                </c:pt>
                <c:pt idx="9212">
                  <c:v>0.38323402188165412</c:v>
                </c:pt>
                <c:pt idx="9213">
                  <c:v>0.383283901683871</c:v>
                </c:pt>
                <c:pt idx="9214">
                  <c:v>0.38333378092489018</c:v>
                </c:pt>
                <c:pt idx="9215">
                  <c:v>0.38338365960430421</c:v>
                </c:pt>
                <c:pt idx="9216">
                  <c:v>0.38343353772170546</c:v>
                </c:pt>
                <c:pt idx="9217">
                  <c:v>0.38348341527668678</c:v>
                </c:pt>
                <c:pt idx="9218">
                  <c:v>0.38353329226884125</c:v>
                </c:pt>
                <c:pt idx="9219">
                  <c:v>0.3835831686977616</c:v>
                </c:pt>
                <c:pt idx="9220">
                  <c:v>0.38363304456304104</c:v>
                </c:pt>
                <c:pt idx="9221">
                  <c:v>0.38368291986427316</c:v>
                </c:pt>
                <c:pt idx="9222">
                  <c:v>0.38373279460105075</c:v>
                </c:pt>
                <c:pt idx="9223">
                  <c:v>0.38378266877296763</c:v>
                </c:pt>
                <c:pt idx="9224">
                  <c:v>0.38383254237961706</c:v>
                </c:pt>
                <c:pt idx="9225">
                  <c:v>0.38388241542059304</c:v>
                </c:pt>
                <c:pt idx="9226">
                  <c:v>0.38393228789548878</c:v>
                </c:pt>
                <c:pt idx="9227">
                  <c:v>0.38398215980389894</c:v>
                </c:pt>
                <c:pt idx="9228">
                  <c:v>0.38403203114541701</c:v>
                </c:pt>
                <c:pt idx="9229">
                  <c:v>0.38408190191963737</c:v>
                </c:pt>
                <c:pt idx="9230">
                  <c:v>0.38413177212615385</c:v>
                </c:pt>
                <c:pt idx="9231">
                  <c:v>0.38418164176456115</c:v>
                </c:pt>
                <c:pt idx="9232">
                  <c:v>0.38423151083445373</c:v>
                </c:pt>
                <c:pt idx="9233">
                  <c:v>0.38428137933542594</c:v>
                </c:pt>
                <c:pt idx="9234">
                  <c:v>0.38433124726707252</c:v>
                </c:pt>
                <c:pt idx="9235">
                  <c:v>0.38438111462898833</c:v>
                </c:pt>
                <c:pt idx="9236">
                  <c:v>0.38443098142076837</c:v>
                </c:pt>
                <c:pt idx="9237">
                  <c:v>0.38448084764200718</c:v>
                </c:pt>
                <c:pt idx="9238">
                  <c:v>0.38453071329230015</c:v>
                </c:pt>
                <c:pt idx="9239">
                  <c:v>0.38458057837124288</c:v>
                </c:pt>
                <c:pt idx="9240">
                  <c:v>0.38463044287842985</c:v>
                </c:pt>
                <c:pt idx="9241">
                  <c:v>0.38468030681345744</c:v>
                </c:pt>
                <c:pt idx="9242">
                  <c:v>0.38473017017592048</c:v>
                </c:pt>
                <c:pt idx="9243">
                  <c:v>0.3847800329654153</c:v>
                </c:pt>
                <c:pt idx="9244">
                  <c:v>0.3848298951815371</c:v>
                </c:pt>
                <c:pt idx="9245">
                  <c:v>0.38487975682388204</c:v>
                </c:pt>
                <c:pt idx="9246">
                  <c:v>0.38492961789204594</c:v>
                </c:pt>
                <c:pt idx="9247">
                  <c:v>0.3849794783856253</c:v>
                </c:pt>
                <c:pt idx="9248">
                  <c:v>0.38502933830421576</c:v>
                </c:pt>
                <c:pt idx="9249">
                  <c:v>0.38507919764741438</c:v>
                </c:pt>
                <c:pt idx="9250">
                  <c:v>0.38512905641481704</c:v>
                </c:pt>
                <c:pt idx="9251">
                  <c:v>0.38517891460602016</c:v>
                </c:pt>
                <c:pt idx="9252">
                  <c:v>0.38522877222062124</c:v>
                </c:pt>
                <c:pt idx="9253">
                  <c:v>0.38527862925821604</c:v>
                </c:pt>
                <c:pt idx="9254">
                  <c:v>0.38532848571840228</c:v>
                </c:pt>
                <c:pt idx="9255">
                  <c:v>0.38537834160077655</c:v>
                </c:pt>
                <c:pt idx="9256">
                  <c:v>0.38542819690493602</c:v>
                </c:pt>
                <c:pt idx="9257">
                  <c:v>0.38547805163047771</c:v>
                </c:pt>
                <c:pt idx="9258">
                  <c:v>0.38552790577699964</c:v>
                </c:pt>
                <c:pt idx="9259">
                  <c:v>0.38557775934409833</c:v>
                </c:pt>
                <c:pt idx="9260">
                  <c:v>0.3856276123313721</c:v>
                </c:pt>
                <c:pt idx="9261">
                  <c:v>0.3856774647384183</c:v>
                </c:pt>
                <c:pt idx="9262">
                  <c:v>0.38572731656483455</c:v>
                </c:pt>
                <c:pt idx="9263">
                  <c:v>0.38577716781021903</c:v>
                </c:pt>
                <c:pt idx="9264">
                  <c:v>0.38582701847416934</c:v>
                </c:pt>
                <c:pt idx="9265">
                  <c:v>0.38587686855628373</c:v>
                </c:pt>
                <c:pt idx="9266">
                  <c:v>0.38592671805616091</c:v>
                </c:pt>
                <c:pt idx="9267">
                  <c:v>0.3859765669733986</c:v>
                </c:pt>
                <c:pt idx="9268">
                  <c:v>0.38602641530759568</c:v>
                </c:pt>
                <c:pt idx="9269">
                  <c:v>0.38607626305835063</c:v>
                </c:pt>
                <c:pt idx="9270">
                  <c:v>0.38612611022526161</c:v>
                </c:pt>
                <c:pt idx="9271">
                  <c:v>0.38617595680792782</c:v>
                </c:pt>
                <c:pt idx="9272">
                  <c:v>0.38622580280594826</c:v>
                </c:pt>
                <c:pt idx="9273">
                  <c:v>0.38627564821892163</c:v>
                </c:pt>
                <c:pt idx="9274">
                  <c:v>0.38632549304644714</c:v>
                </c:pt>
                <c:pt idx="9275">
                  <c:v>0.3863753372881239</c:v>
                </c:pt>
                <c:pt idx="9276">
                  <c:v>0.38642518094355127</c:v>
                </c:pt>
                <c:pt idx="9277">
                  <c:v>0.38647502401232903</c:v>
                </c:pt>
                <c:pt idx="9278">
                  <c:v>0.38652486649405626</c:v>
                </c:pt>
                <c:pt idx="9279">
                  <c:v>0.38657470838833291</c:v>
                </c:pt>
                <c:pt idx="9280">
                  <c:v>0.38662454969475879</c:v>
                </c:pt>
                <c:pt idx="9281">
                  <c:v>0.38667439041293306</c:v>
                </c:pt>
                <c:pt idx="9282">
                  <c:v>0.38672423054245691</c:v>
                </c:pt>
                <c:pt idx="9283">
                  <c:v>0.38677407008292941</c:v>
                </c:pt>
                <c:pt idx="9284">
                  <c:v>0.3868239090339512</c:v>
                </c:pt>
                <c:pt idx="9285">
                  <c:v>0.38687374739512259</c:v>
                </c:pt>
                <c:pt idx="9286">
                  <c:v>0.38692358516604414</c:v>
                </c:pt>
                <c:pt idx="9287">
                  <c:v>0.38697342234631599</c:v>
                </c:pt>
                <c:pt idx="9288">
                  <c:v>0.38702325893553896</c:v>
                </c:pt>
                <c:pt idx="9289">
                  <c:v>0.38707309493331399</c:v>
                </c:pt>
                <c:pt idx="9290">
                  <c:v>0.38712293033924194</c:v>
                </c:pt>
                <c:pt idx="9291">
                  <c:v>0.3871727651529237</c:v>
                </c:pt>
                <c:pt idx="9292">
                  <c:v>0.38722259937396009</c:v>
                </c:pt>
                <c:pt idx="9293">
                  <c:v>0.38727243300195247</c:v>
                </c:pt>
                <c:pt idx="9294">
                  <c:v>0.38732226603650227</c:v>
                </c:pt>
                <c:pt idx="9295">
                  <c:v>0.38737209847721116</c:v>
                </c:pt>
                <c:pt idx="9296">
                  <c:v>0.38742193032368039</c:v>
                </c:pt>
                <c:pt idx="9297">
                  <c:v>0.3874717615755115</c:v>
                </c:pt>
                <c:pt idx="9298">
                  <c:v>0.3875215922323062</c:v>
                </c:pt>
                <c:pt idx="9299">
                  <c:v>0.38757142229366631</c:v>
                </c:pt>
                <c:pt idx="9300">
                  <c:v>0.38762125175919426</c:v>
                </c:pt>
                <c:pt idx="9301">
                  <c:v>0.38767108062849182</c:v>
                </c:pt>
                <c:pt idx="9302">
                  <c:v>0.38772090890116118</c:v>
                </c:pt>
                <c:pt idx="9303">
                  <c:v>0.38777073657680489</c:v>
                </c:pt>
                <c:pt idx="9304">
                  <c:v>0.38782056365502471</c:v>
                </c:pt>
                <c:pt idx="9305">
                  <c:v>0.38787039013542396</c:v>
                </c:pt>
                <c:pt idx="9306">
                  <c:v>0.38792021601760468</c:v>
                </c:pt>
                <c:pt idx="9307">
                  <c:v>0.38797004130117008</c:v>
                </c:pt>
                <c:pt idx="9308">
                  <c:v>0.38801986598572241</c:v>
                </c:pt>
                <c:pt idx="9309">
                  <c:v>0.38806969007086523</c:v>
                </c:pt>
                <c:pt idx="9310">
                  <c:v>0.38811951355620122</c:v>
                </c:pt>
                <c:pt idx="9311">
                  <c:v>0.38816933644133383</c:v>
                </c:pt>
                <c:pt idx="9312">
                  <c:v>0.38821915872586626</c:v>
                </c:pt>
                <c:pt idx="9313">
                  <c:v>0.38826898040940189</c:v>
                </c:pt>
                <c:pt idx="9314">
                  <c:v>0.38831880149154435</c:v>
                </c:pt>
                <c:pt idx="9315">
                  <c:v>0.38836862197189681</c:v>
                </c:pt>
                <c:pt idx="9316">
                  <c:v>0.38841844185006336</c:v>
                </c:pt>
                <c:pt idx="9317">
                  <c:v>0.3884682611256482</c:v>
                </c:pt>
                <c:pt idx="9318">
                  <c:v>0.38851807979825442</c:v>
                </c:pt>
                <c:pt idx="9319">
                  <c:v>0.38856789786748674</c:v>
                </c:pt>
                <c:pt idx="9320">
                  <c:v>0.38861771533294903</c:v>
                </c:pt>
                <c:pt idx="9321">
                  <c:v>0.38866753219424605</c:v>
                </c:pt>
                <c:pt idx="9322">
                  <c:v>0.38871734845098149</c:v>
                </c:pt>
                <c:pt idx="9323">
                  <c:v>0.38876716410276019</c:v>
                </c:pt>
                <c:pt idx="9324">
                  <c:v>0.38881697914918706</c:v>
                </c:pt>
                <c:pt idx="9325">
                  <c:v>0.38886679358986609</c:v>
                </c:pt>
                <c:pt idx="9326">
                  <c:v>0.38891660742440298</c:v>
                </c:pt>
                <c:pt idx="9327">
                  <c:v>0.38896642065240183</c:v>
                </c:pt>
                <c:pt idx="9328">
                  <c:v>0.38901623327346818</c:v>
                </c:pt>
                <c:pt idx="9329">
                  <c:v>0.38906604528720723</c:v>
                </c:pt>
                <c:pt idx="9330">
                  <c:v>0.38911585669322407</c:v>
                </c:pt>
                <c:pt idx="9331">
                  <c:v>0.38916566749112369</c:v>
                </c:pt>
                <c:pt idx="9332">
                  <c:v>0.38921547768051251</c:v>
                </c:pt>
                <c:pt idx="9333">
                  <c:v>0.38926528726099541</c:v>
                </c:pt>
                <c:pt idx="9334">
                  <c:v>0.38931509623217819</c:v>
                </c:pt>
                <c:pt idx="9335">
                  <c:v>0.38936490459366724</c:v>
                </c:pt>
                <c:pt idx="9336">
                  <c:v>0.38941471234506764</c:v>
                </c:pt>
                <c:pt idx="9337">
                  <c:v>0.38946451948598593</c:v>
                </c:pt>
                <c:pt idx="9338">
                  <c:v>0.38951432601602798</c:v>
                </c:pt>
                <c:pt idx="9339">
                  <c:v>0.38956413193480044</c:v>
                </c:pt>
                <c:pt idx="9340">
                  <c:v>0.38961393724190918</c:v>
                </c:pt>
                <c:pt idx="9341">
                  <c:v>0.38966374193696113</c:v>
                </c:pt>
                <c:pt idx="9342">
                  <c:v>0.38971354601956243</c:v>
                </c:pt>
                <c:pt idx="9343">
                  <c:v>0.38976334948932034</c:v>
                </c:pt>
                <c:pt idx="9344">
                  <c:v>0.38981315234584102</c:v>
                </c:pt>
                <c:pt idx="9345">
                  <c:v>0.38986295458873194</c:v>
                </c:pt>
                <c:pt idx="9346">
                  <c:v>0.3899127562175998</c:v>
                </c:pt>
                <c:pt idx="9347">
                  <c:v>0.3899625572320517</c:v>
                </c:pt>
                <c:pt idx="9348">
                  <c:v>0.39001235763169506</c:v>
                </c:pt>
                <c:pt idx="9349">
                  <c:v>0.3900621574161372</c:v>
                </c:pt>
                <c:pt idx="9350">
                  <c:v>0.39011195658498565</c:v>
                </c:pt>
                <c:pt idx="9351">
                  <c:v>0.39016175513784745</c:v>
                </c:pt>
                <c:pt idx="9352">
                  <c:v>0.39021155307433097</c:v>
                </c:pt>
                <c:pt idx="9353">
                  <c:v>0.39026135039404392</c:v>
                </c:pt>
                <c:pt idx="9354">
                  <c:v>0.39031114709659359</c:v>
                </c:pt>
                <c:pt idx="9355">
                  <c:v>0.39036094318158854</c:v>
                </c:pt>
                <c:pt idx="9356">
                  <c:v>0.39041073864863673</c:v>
                </c:pt>
                <c:pt idx="9357">
                  <c:v>0.39046053349734661</c:v>
                </c:pt>
                <c:pt idx="9358">
                  <c:v>0.39051032772732602</c:v>
                </c:pt>
                <c:pt idx="9359">
                  <c:v>0.39056012133818374</c:v>
                </c:pt>
                <c:pt idx="9360">
                  <c:v>0.39060991432952807</c:v>
                </c:pt>
                <c:pt idx="9361">
                  <c:v>0.39065970670096783</c:v>
                </c:pt>
                <c:pt idx="9362">
                  <c:v>0.39070949845211206</c:v>
                </c:pt>
                <c:pt idx="9363">
                  <c:v>0.39075928958256928</c:v>
                </c:pt>
                <c:pt idx="9364">
                  <c:v>0.39080908009194854</c:v>
                </c:pt>
                <c:pt idx="9365">
                  <c:v>0.39085886997985908</c:v>
                </c:pt>
                <c:pt idx="9366">
                  <c:v>0.39090865924590984</c:v>
                </c:pt>
                <c:pt idx="9367">
                  <c:v>0.39095844788971063</c:v>
                </c:pt>
                <c:pt idx="9368">
                  <c:v>0.39100823591087025</c:v>
                </c:pt>
                <c:pt idx="9369">
                  <c:v>0.39105802330899864</c:v>
                </c:pt>
                <c:pt idx="9370">
                  <c:v>0.39110781008370521</c:v>
                </c:pt>
                <c:pt idx="9371">
                  <c:v>0.39115759623460006</c:v>
                </c:pt>
                <c:pt idx="9372">
                  <c:v>0.39120738176129283</c:v>
                </c:pt>
                <c:pt idx="9373">
                  <c:v>0.39125716666339322</c:v>
                </c:pt>
                <c:pt idx="9374">
                  <c:v>0.39130695094051182</c:v>
                </c:pt>
                <c:pt idx="9375">
                  <c:v>0.39135673459225823</c:v>
                </c:pt>
                <c:pt idx="9376">
                  <c:v>0.39140651761824341</c:v>
                </c:pt>
                <c:pt idx="9377">
                  <c:v>0.39145630001807735</c:v>
                </c:pt>
                <c:pt idx="9378">
                  <c:v>0.3915060817913707</c:v>
                </c:pt>
                <c:pt idx="9379">
                  <c:v>0.39155586293773403</c:v>
                </c:pt>
                <c:pt idx="9380">
                  <c:v>0.39160564345677784</c:v>
                </c:pt>
                <c:pt idx="9381">
                  <c:v>0.39165542334811354</c:v>
                </c:pt>
                <c:pt idx="9382">
                  <c:v>0.39170520261135144</c:v>
                </c:pt>
                <c:pt idx="9383">
                  <c:v>0.39175498124610303</c:v>
                </c:pt>
                <c:pt idx="9384">
                  <c:v>0.39180475925197966</c:v>
                </c:pt>
                <c:pt idx="9385">
                  <c:v>0.3918545366285921</c:v>
                </c:pt>
                <c:pt idx="9386">
                  <c:v>0.3919043133755517</c:v>
                </c:pt>
                <c:pt idx="9387">
                  <c:v>0.39195408949247057</c:v>
                </c:pt>
                <c:pt idx="9388">
                  <c:v>0.39200386497895978</c:v>
                </c:pt>
                <c:pt idx="9389">
                  <c:v>0.39205363983463115</c:v>
                </c:pt>
                <c:pt idx="9390">
                  <c:v>0.39210341405909671</c:v>
                </c:pt>
                <c:pt idx="9391">
                  <c:v>0.39215318765196794</c:v>
                </c:pt>
                <c:pt idx="9392">
                  <c:v>0.39220296061285742</c:v>
                </c:pt>
                <c:pt idx="9393">
                  <c:v>0.39225273294137708</c:v>
                </c:pt>
                <c:pt idx="9394">
                  <c:v>0.392302504637139</c:v>
                </c:pt>
                <c:pt idx="9395">
                  <c:v>0.39235227569975567</c:v>
                </c:pt>
                <c:pt idx="9396">
                  <c:v>0.39240204612883944</c:v>
                </c:pt>
                <c:pt idx="9397">
                  <c:v>0.39245181592400324</c:v>
                </c:pt>
                <c:pt idx="9398">
                  <c:v>0.39250158508485972</c:v>
                </c:pt>
                <c:pt idx="9399">
                  <c:v>0.39255135361102123</c:v>
                </c:pt>
                <c:pt idx="9400">
                  <c:v>0.39260112150210108</c:v>
                </c:pt>
                <c:pt idx="9401">
                  <c:v>0.39265088875771192</c:v>
                </c:pt>
                <c:pt idx="9402">
                  <c:v>0.39270065537746762</c:v>
                </c:pt>
                <c:pt idx="9403">
                  <c:v>0.39275042136098059</c:v>
                </c:pt>
                <c:pt idx="9404">
                  <c:v>0.39280018670786448</c:v>
                </c:pt>
                <c:pt idx="9405">
                  <c:v>0.39284995141773277</c:v>
                </c:pt>
                <c:pt idx="9406">
                  <c:v>0.39289971549019898</c:v>
                </c:pt>
                <c:pt idx="9407">
                  <c:v>0.39294947892487669</c:v>
                </c:pt>
                <c:pt idx="9408">
                  <c:v>0.39299924172138012</c:v>
                </c:pt>
                <c:pt idx="9409">
                  <c:v>0.39304900387932229</c:v>
                </c:pt>
                <c:pt idx="9410">
                  <c:v>0.39309876539831828</c:v>
                </c:pt>
                <c:pt idx="9411">
                  <c:v>0.39314852627798136</c:v>
                </c:pt>
                <c:pt idx="9412">
                  <c:v>0.39319828651792604</c:v>
                </c:pt>
                <c:pt idx="9413">
                  <c:v>0.39324804611776659</c:v>
                </c:pt>
                <c:pt idx="9414">
                  <c:v>0.39329780507711737</c:v>
                </c:pt>
                <c:pt idx="9415">
                  <c:v>0.39334756339559329</c:v>
                </c:pt>
                <c:pt idx="9416">
                  <c:v>0.39339732107280823</c:v>
                </c:pt>
                <c:pt idx="9417">
                  <c:v>0.39344707810837776</c:v>
                </c:pt>
                <c:pt idx="9418">
                  <c:v>0.39349683450191647</c:v>
                </c:pt>
                <c:pt idx="9419">
                  <c:v>0.39354659025303912</c:v>
                </c:pt>
                <c:pt idx="9420">
                  <c:v>0.3935963453613609</c:v>
                </c:pt>
                <c:pt idx="9421">
                  <c:v>0.39364609982649706</c:v>
                </c:pt>
                <c:pt idx="9422">
                  <c:v>0.39369585364806281</c:v>
                </c:pt>
                <c:pt idx="9423">
                  <c:v>0.39374560682567367</c:v>
                </c:pt>
                <c:pt idx="9424">
                  <c:v>0.39379535935894494</c:v>
                </c:pt>
                <c:pt idx="9425">
                  <c:v>0.39384511124749211</c:v>
                </c:pt>
                <c:pt idx="9426">
                  <c:v>0.39389486249093147</c:v>
                </c:pt>
                <c:pt idx="9427">
                  <c:v>0.39394461308887846</c:v>
                </c:pt>
                <c:pt idx="9428">
                  <c:v>0.39399436304094915</c:v>
                </c:pt>
                <c:pt idx="9429">
                  <c:v>0.39404411234675951</c:v>
                </c:pt>
                <c:pt idx="9430">
                  <c:v>0.39409386100592592</c:v>
                </c:pt>
                <c:pt idx="9431">
                  <c:v>0.39414360901806422</c:v>
                </c:pt>
                <c:pt idx="9432">
                  <c:v>0.39419335638279129</c:v>
                </c:pt>
                <c:pt idx="9433">
                  <c:v>0.39424310309972305</c:v>
                </c:pt>
                <c:pt idx="9434">
                  <c:v>0.39429284916847662</c:v>
                </c:pt>
                <c:pt idx="9435">
                  <c:v>0.39434259458866822</c:v>
                </c:pt>
                <c:pt idx="9436">
                  <c:v>0.39439233935991491</c:v>
                </c:pt>
                <c:pt idx="9437">
                  <c:v>0.39444208348183385</c:v>
                </c:pt>
                <c:pt idx="9438">
                  <c:v>0.39449182695404167</c:v>
                </c:pt>
                <c:pt idx="9439">
                  <c:v>0.39454156977615562</c:v>
                </c:pt>
                <c:pt idx="9440">
                  <c:v>0.39459131194779307</c:v>
                </c:pt>
                <c:pt idx="9441">
                  <c:v>0.3946410534685712</c:v>
                </c:pt>
                <c:pt idx="9442">
                  <c:v>0.39469079433810761</c:v>
                </c:pt>
                <c:pt idx="9443">
                  <c:v>0.39474053455601971</c:v>
                </c:pt>
                <c:pt idx="9444">
                  <c:v>0.3947902741219253</c:v>
                </c:pt>
                <c:pt idx="9445">
                  <c:v>0.39484001303544175</c:v>
                </c:pt>
                <c:pt idx="9446">
                  <c:v>0.39488975129618764</c:v>
                </c:pt>
                <c:pt idx="9447">
                  <c:v>0.3949394889037805</c:v>
                </c:pt>
                <c:pt idx="9448">
                  <c:v>0.39498922585783869</c:v>
                </c:pt>
                <c:pt idx="9449">
                  <c:v>0.39503896215798001</c:v>
                </c:pt>
                <c:pt idx="9450">
                  <c:v>0.39508869780382327</c:v>
                </c:pt>
                <c:pt idx="9451">
                  <c:v>0.39513843279498656</c:v>
                </c:pt>
                <c:pt idx="9452">
                  <c:v>0.39518816713108851</c:v>
                </c:pt>
                <c:pt idx="9453">
                  <c:v>0.39523790081174803</c:v>
                </c:pt>
                <c:pt idx="9454">
                  <c:v>0.39528763383658339</c:v>
                </c:pt>
                <c:pt idx="9455">
                  <c:v>0.39533736620521387</c:v>
                </c:pt>
                <c:pt idx="9456">
                  <c:v>0.39538709791725818</c:v>
                </c:pt>
                <c:pt idx="9457">
                  <c:v>0.39543682897233517</c:v>
                </c:pt>
                <c:pt idx="9458">
                  <c:v>0.39548655937006477</c:v>
                </c:pt>
                <c:pt idx="9459">
                  <c:v>0.3955362891100655</c:v>
                </c:pt>
                <c:pt idx="9460">
                  <c:v>0.39558601819195705</c:v>
                </c:pt>
                <c:pt idx="9461">
                  <c:v>0.395635746615359</c:v>
                </c:pt>
                <c:pt idx="9462">
                  <c:v>0.39568547437989082</c:v>
                </c:pt>
                <c:pt idx="9463">
                  <c:v>0.39573520148517249</c:v>
                </c:pt>
                <c:pt idx="9464">
                  <c:v>0.39578492793082354</c:v>
                </c:pt>
                <c:pt idx="9465">
                  <c:v>0.39583465371646409</c:v>
                </c:pt>
                <c:pt idx="9466">
                  <c:v>0.3958843788417139</c:v>
                </c:pt>
                <c:pt idx="9467">
                  <c:v>0.39593410330619366</c:v>
                </c:pt>
                <c:pt idx="9468">
                  <c:v>0.39598382710952318</c:v>
                </c:pt>
                <c:pt idx="9469">
                  <c:v>0.39603355025132281</c:v>
                </c:pt>
                <c:pt idx="9470">
                  <c:v>0.39608327273121319</c:v>
                </c:pt>
                <c:pt idx="9471">
                  <c:v>0.39613299454881484</c:v>
                </c:pt>
                <c:pt idx="9472">
                  <c:v>0.39618271570374841</c:v>
                </c:pt>
                <c:pt idx="9473">
                  <c:v>0.39623243619563497</c:v>
                </c:pt>
                <c:pt idx="9474">
                  <c:v>0.39628215602409494</c:v>
                </c:pt>
                <c:pt idx="9475">
                  <c:v>0.3963318751887499</c:v>
                </c:pt>
                <c:pt idx="9476">
                  <c:v>0.39638159368922066</c:v>
                </c:pt>
                <c:pt idx="9477">
                  <c:v>0.39643131152512817</c:v>
                </c:pt>
                <c:pt idx="9478">
                  <c:v>0.39648102869609414</c:v>
                </c:pt>
                <c:pt idx="9479">
                  <c:v>0.39653074520173975</c:v>
                </c:pt>
                <c:pt idx="9480">
                  <c:v>0.39658046104168698</c:v>
                </c:pt>
                <c:pt idx="9481">
                  <c:v>0.3966301762155573</c:v>
                </c:pt>
                <c:pt idx="9482">
                  <c:v>0.39667989072297194</c:v>
                </c:pt>
                <c:pt idx="9483">
                  <c:v>0.39672960456355361</c:v>
                </c:pt>
                <c:pt idx="9484">
                  <c:v>0.3967793177369236</c:v>
                </c:pt>
                <c:pt idx="9485">
                  <c:v>0.39682903024270444</c:v>
                </c:pt>
                <c:pt idx="9486">
                  <c:v>0.39687874208051793</c:v>
                </c:pt>
                <c:pt idx="9487">
                  <c:v>0.39692845324998693</c:v>
                </c:pt>
                <c:pt idx="9488">
                  <c:v>0.39697816375073341</c:v>
                </c:pt>
                <c:pt idx="9489">
                  <c:v>0.39702787358237979</c:v>
                </c:pt>
                <c:pt idx="9490">
                  <c:v>0.39707758274454896</c:v>
                </c:pt>
                <c:pt idx="9491">
                  <c:v>0.39712729123686363</c:v>
                </c:pt>
                <c:pt idx="9492">
                  <c:v>0.39717699905894666</c:v>
                </c:pt>
                <c:pt idx="9493">
                  <c:v>0.39722670621042061</c:v>
                </c:pt>
                <c:pt idx="9494">
                  <c:v>0.39727641269090913</c:v>
                </c:pt>
                <c:pt idx="9495">
                  <c:v>0.39732611850003496</c:v>
                </c:pt>
                <c:pt idx="9496">
                  <c:v>0.39737582363742169</c:v>
                </c:pt>
                <c:pt idx="9497">
                  <c:v>0.39742552810269227</c:v>
                </c:pt>
                <c:pt idx="9498">
                  <c:v>0.39747523189547007</c:v>
                </c:pt>
                <c:pt idx="9499">
                  <c:v>0.39752493501537922</c:v>
                </c:pt>
                <c:pt idx="9500">
                  <c:v>0.39757463746204313</c:v>
                </c:pt>
                <c:pt idx="9501">
                  <c:v>0.397624339235086</c:v>
                </c:pt>
                <c:pt idx="9502">
                  <c:v>0.39767404033413101</c:v>
                </c:pt>
                <c:pt idx="9503">
                  <c:v>0.39772374075880251</c:v>
                </c:pt>
                <c:pt idx="9504">
                  <c:v>0.39777344050872487</c:v>
                </c:pt>
                <c:pt idx="9505">
                  <c:v>0.39782313958352183</c:v>
                </c:pt>
                <c:pt idx="9506">
                  <c:v>0.39787283798281814</c:v>
                </c:pt>
                <c:pt idx="9507">
                  <c:v>0.39792253570623809</c:v>
                </c:pt>
                <c:pt idx="9508">
                  <c:v>0.39797223275340643</c:v>
                </c:pt>
                <c:pt idx="9509">
                  <c:v>0.3980219291239474</c:v>
                </c:pt>
                <c:pt idx="9510">
                  <c:v>0.39807162481748593</c:v>
                </c:pt>
                <c:pt idx="9511">
                  <c:v>0.39812131983364701</c:v>
                </c:pt>
                <c:pt idx="9512">
                  <c:v>0.39817101417205542</c:v>
                </c:pt>
                <c:pt idx="9513">
                  <c:v>0.39822070783233643</c:v>
                </c:pt>
                <c:pt idx="9514">
                  <c:v>0.39827040081411491</c:v>
                </c:pt>
                <c:pt idx="9515">
                  <c:v>0.39832009311701699</c:v>
                </c:pt>
                <c:pt idx="9516">
                  <c:v>0.39836978474066709</c:v>
                </c:pt>
                <c:pt idx="9517">
                  <c:v>0.39841947568469088</c:v>
                </c:pt>
                <c:pt idx="9518">
                  <c:v>0.39846916594871445</c:v>
                </c:pt>
                <c:pt idx="9519">
                  <c:v>0.39851885553236355</c:v>
                </c:pt>
                <c:pt idx="9520">
                  <c:v>0.39856854443526374</c:v>
                </c:pt>
                <c:pt idx="9521">
                  <c:v>0.39861823265704022</c:v>
                </c:pt>
                <c:pt idx="9522">
                  <c:v>0.39866792019732034</c:v>
                </c:pt>
                <c:pt idx="9523">
                  <c:v>0.39871760705572989</c:v>
                </c:pt>
                <c:pt idx="9524">
                  <c:v>0.39876729323189458</c:v>
                </c:pt>
                <c:pt idx="9525">
                  <c:v>0.39881697872544108</c:v>
                </c:pt>
                <c:pt idx="9526">
                  <c:v>0.39886666353599598</c:v>
                </c:pt>
                <c:pt idx="9527">
                  <c:v>0.39891634766318579</c:v>
                </c:pt>
                <c:pt idx="9528">
                  <c:v>0.39896603110663703</c:v>
                </c:pt>
                <c:pt idx="9529">
                  <c:v>0.39901571386597662</c:v>
                </c:pt>
                <c:pt idx="9530">
                  <c:v>0.39906539594083168</c:v>
                </c:pt>
                <c:pt idx="9531">
                  <c:v>0.39911507733082879</c:v>
                </c:pt>
                <c:pt idx="9532">
                  <c:v>0.39916475803559531</c:v>
                </c:pt>
                <c:pt idx="9533">
                  <c:v>0.39921443805475854</c:v>
                </c:pt>
                <c:pt idx="9534">
                  <c:v>0.39926411738794571</c:v>
                </c:pt>
                <c:pt idx="9535">
                  <c:v>0.39931379603478401</c:v>
                </c:pt>
                <c:pt idx="9536">
                  <c:v>0.39936347399490146</c:v>
                </c:pt>
                <c:pt idx="9537">
                  <c:v>0.39941315126792504</c:v>
                </c:pt>
                <c:pt idx="9538">
                  <c:v>0.39946282785348308</c:v>
                </c:pt>
                <c:pt idx="9539">
                  <c:v>0.39951250375120329</c:v>
                </c:pt>
                <c:pt idx="9540">
                  <c:v>0.39956217896071355</c:v>
                </c:pt>
                <c:pt idx="9541">
                  <c:v>0.39961185348164208</c:v>
                </c:pt>
                <c:pt idx="9542">
                  <c:v>0.39966152731361682</c:v>
                </c:pt>
                <c:pt idx="9543">
                  <c:v>0.39971120045626612</c:v>
                </c:pt>
                <c:pt idx="9544">
                  <c:v>0.39976087290921852</c:v>
                </c:pt>
                <c:pt idx="9545">
                  <c:v>0.39981054467210214</c:v>
                </c:pt>
                <c:pt idx="9546">
                  <c:v>0.399860215744546</c:v>
                </c:pt>
                <c:pt idx="9547">
                  <c:v>0.39990988612617873</c:v>
                </c:pt>
                <c:pt idx="9548">
                  <c:v>0.39995955581662918</c:v>
                </c:pt>
                <c:pt idx="9549">
                  <c:v>0.40000922481552609</c:v>
                </c:pt>
                <c:pt idx="9550">
                  <c:v>0.40005889312249848</c:v>
                </c:pt>
                <c:pt idx="9551">
                  <c:v>0.40010856073717554</c:v>
                </c:pt>
                <c:pt idx="9552">
                  <c:v>0.40015822765918663</c:v>
                </c:pt>
                <c:pt idx="9553">
                  <c:v>0.40020789388816075</c:v>
                </c:pt>
                <c:pt idx="9554">
                  <c:v>0.40025755942372787</c:v>
                </c:pt>
                <c:pt idx="9555">
                  <c:v>0.40030722426551735</c:v>
                </c:pt>
                <c:pt idx="9556">
                  <c:v>0.40035688841315814</c:v>
                </c:pt>
                <c:pt idx="9557">
                  <c:v>0.40040655186628132</c:v>
                </c:pt>
                <c:pt idx="9558">
                  <c:v>0.40045621462451575</c:v>
                </c:pt>
                <c:pt idx="9559">
                  <c:v>0.40050587668749182</c:v>
                </c:pt>
                <c:pt idx="9560">
                  <c:v>0.40055553805483984</c:v>
                </c:pt>
                <c:pt idx="9561">
                  <c:v>0.40060519872618927</c:v>
                </c:pt>
                <c:pt idx="9562">
                  <c:v>0.40065485870117107</c:v>
                </c:pt>
                <c:pt idx="9563">
                  <c:v>0.40070451797941542</c:v>
                </c:pt>
                <c:pt idx="9564">
                  <c:v>0.40075417656055273</c:v>
                </c:pt>
                <c:pt idx="9565">
                  <c:v>0.4008038344442138</c:v>
                </c:pt>
                <c:pt idx="9566">
                  <c:v>0.40085349163002926</c:v>
                </c:pt>
                <c:pt idx="9567">
                  <c:v>0.40090314811763023</c:v>
                </c:pt>
                <c:pt idx="9568">
                  <c:v>0.40095280390664717</c:v>
                </c:pt>
                <c:pt idx="9569">
                  <c:v>0.40100245899671139</c:v>
                </c:pt>
                <c:pt idx="9570">
                  <c:v>0.40105211338745372</c:v>
                </c:pt>
                <c:pt idx="9571">
                  <c:v>0.40110176707850587</c:v>
                </c:pt>
                <c:pt idx="9572">
                  <c:v>0.40115142006949911</c:v>
                </c:pt>
                <c:pt idx="9573">
                  <c:v>0.4012010723600648</c:v>
                </c:pt>
                <c:pt idx="9574">
                  <c:v>0.40125072394983441</c:v>
                </c:pt>
                <c:pt idx="9575">
                  <c:v>0.40130037483843978</c:v>
                </c:pt>
                <c:pt idx="9576">
                  <c:v>0.4013500250255127</c:v>
                </c:pt>
                <c:pt idx="9577">
                  <c:v>0.40139967451068503</c:v>
                </c:pt>
                <c:pt idx="9578">
                  <c:v>0.40144932329358857</c:v>
                </c:pt>
                <c:pt idx="9579">
                  <c:v>0.40149897137385571</c:v>
                </c:pt>
                <c:pt idx="9580">
                  <c:v>0.40154861875111858</c:v>
                </c:pt>
                <c:pt idx="9581">
                  <c:v>0.40159826542500948</c:v>
                </c:pt>
                <c:pt idx="9582">
                  <c:v>0.4016479113951606</c:v>
                </c:pt>
                <c:pt idx="9583">
                  <c:v>0.40169755666120477</c:v>
                </c:pt>
                <c:pt idx="9584">
                  <c:v>0.40174720122277485</c:v>
                </c:pt>
                <c:pt idx="9585">
                  <c:v>0.40179684507950297</c:v>
                </c:pt>
                <c:pt idx="9586">
                  <c:v>0.40184648823102209</c:v>
                </c:pt>
                <c:pt idx="9587">
                  <c:v>0.4018961306769655</c:v>
                </c:pt>
                <c:pt idx="9588">
                  <c:v>0.40194577241696638</c:v>
                </c:pt>
                <c:pt idx="9589">
                  <c:v>0.4019954134506572</c:v>
                </c:pt>
                <c:pt idx="9590">
                  <c:v>0.40204505377767152</c:v>
                </c:pt>
                <c:pt idx="9591">
                  <c:v>0.4020946933976432</c:v>
                </c:pt>
                <c:pt idx="9592">
                  <c:v>0.4021443323102053</c:v>
                </c:pt>
                <c:pt idx="9593">
                  <c:v>0.40219397051499117</c:v>
                </c:pt>
                <c:pt idx="9594">
                  <c:v>0.40224360801163478</c:v>
                </c:pt>
                <c:pt idx="9595">
                  <c:v>0.40229324479977024</c:v>
                </c:pt>
                <c:pt idx="9596">
                  <c:v>0.40234288087903086</c:v>
                </c:pt>
                <c:pt idx="9597">
                  <c:v>0.40239251624905081</c:v>
                </c:pt>
                <c:pt idx="9598">
                  <c:v>0.40244215090946428</c:v>
                </c:pt>
                <c:pt idx="9599">
                  <c:v>0.402491784859906</c:v>
                </c:pt>
                <c:pt idx="9600">
                  <c:v>0.40254141810000937</c:v>
                </c:pt>
                <c:pt idx="9601">
                  <c:v>0.40259105062940925</c:v>
                </c:pt>
                <c:pt idx="9602">
                  <c:v>0.40264068244774015</c:v>
                </c:pt>
                <c:pt idx="9603">
                  <c:v>0.40269031355463675</c:v>
                </c:pt>
                <c:pt idx="9604">
                  <c:v>0.402739943949734</c:v>
                </c:pt>
                <c:pt idx="9605">
                  <c:v>0.40278957363266638</c:v>
                </c:pt>
                <c:pt idx="9606">
                  <c:v>0.40283920260306888</c:v>
                </c:pt>
                <c:pt idx="9607">
                  <c:v>0.4028888308605767</c:v>
                </c:pt>
                <c:pt idx="9608">
                  <c:v>0.40293845840482495</c:v>
                </c:pt>
                <c:pt idx="9609">
                  <c:v>0.40298808523544899</c:v>
                </c:pt>
                <c:pt idx="9610">
                  <c:v>0.40303771135208416</c:v>
                </c:pt>
                <c:pt idx="9611">
                  <c:v>0.40308733675436592</c:v>
                </c:pt>
                <c:pt idx="9612">
                  <c:v>0.4031369614419299</c:v>
                </c:pt>
                <c:pt idx="9613">
                  <c:v>0.40318658541441166</c:v>
                </c:pt>
                <c:pt idx="9614">
                  <c:v>0.40323620867144677</c:v>
                </c:pt>
                <c:pt idx="9615">
                  <c:v>0.4032858312126717</c:v>
                </c:pt>
                <c:pt idx="9616">
                  <c:v>0.4033354530377225</c:v>
                </c:pt>
                <c:pt idx="9617">
                  <c:v>0.40338507414623481</c:v>
                </c:pt>
                <c:pt idx="9618">
                  <c:v>0.40343469453784475</c:v>
                </c:pt>
                <c:pt idx="9619">
                  <c:v>0.40348431421218939</c:v>
                </c:pt>
                <c:pt idx="9620">
                  <c:v>0.40353393316890457</c:v>
                </c:pt>
                <c:pt idx="9621">
                  <c:v>0.40358355140762681</c:v>
                </c:pt>
                <c:pt idx="9622">
                  <c:v>0.40363316892799284</c:v>
                </c:pt>
                <c:pt idx="9623">
                  <c:v>0.40368278572963973</c:v>
                </c:pt>
                <c:pt idx="9624">
                  <c:v>0.40373240181220393</c:v>
                </c:pt>
                <c:pt idx="9625">
                  <c:v>0.40378201717532219</c:v>
                </c:pt>
                <c:pt idx="9626">
                  <c:v>0.4038316318186323</c:v>
                </c:pt>
                <c:pt idx="9627">
                  <c:v>0.40388124574177092</c:v>
                </c:pt>
                <c:pt idx="9628">
                  <c:v>0.40393085894437569</c:v>
                </c:pt>
                <c:pt idx="9629">
                  <c:v>0.40398047142608362</c:v>
                </c:pt>
                <c:pt idx="9630">
                  <c:v>0.40403008318653183</c:v>
                </c:pt>
                <c:pt idx="9631">
                  <c:v>0.40407969422535894</c:v>
                </c:pt>
                <c:pt idx="9632">
                  <c:v>0.40412930454220208</c:v>
                </c:pt>
                <c:pt idx="9633">
                  <c:v>0.40417891413669904</c:v>
                </c:pt>
                <c:pt idx="9634">
                  <c:v>0.40422852300848727</c:v>
                </c:pt>
                <c:pt idx="9635">
                  <c:v>0.40427813115720568</c:v>
                </c:pt>
                <c:pt idx="9636">
                  <c:v>0.40432773858249188</c:v>
                </c:pt>
                <c:pt idx="9637">
                  <c:v>0.40437734528398422</c:v>
                </c:pt>
                <c:pt idx="9638">
                  <c:v>0.40442695126132078</c:v>
                </c:pt>
                <c:pt idx="9639">
                  <c:v>0.40447655651414033</c:v>
                </c:pt>
                <c:pt idx="9640">
                  <c:v>0.40452616104208133</c:v>
                </c:pt>
                <c:pt idx="9641">
                  <c:v>0.40457576484478214</c:v>
                </c:pt>
                <c:pt idx="9642">
                  <c:v>0.40462536792188164</c:v>
                </c:pt>
                <c:pt idx="9643">
                  <c:v>0.40467497027301896</c:v>
                </c:pt>
                <c:pt idx="9644">
                  <c:v>0.40472457189783251</c:v>
                </c:pt>
                <c:pt idx="9645">
                  <c:v>0.40477417279596173</c:v>
                </c:pt>
                <c:pt idx="9646">
                  <c:v>0.40482377296704564</c:v>
                </c:pt>
                <c:pt idx="9647">
                  <c:v>0.40487337241072408</c:v>
                </c:pt>
                <c:pt idx="9648">
                  <c:v>0.40492297112663556</c:v>
                </c:pt>
                <c:pt idx="9649">
                  <c:v>0.40497256911441992</c:v>
                </c:pt>
                <c:pt idx="9650">
                  <c:v>0.40502216637371646</c:v>
                </c:pt>
                <c:pt idx="9651">
                  <c:v>0.4050717629041658</c:v>
                </c:pt>
                <c:pt idx="9652">
                  <c:v>0.40512135870540655</c:v>
                </c:pt>
                <c:pt idx="9653">
                  <c:v>0.40517095377707929</c:v>
                </c:pt>
                <c:pt idx="9654">
                  <c:v>0.40522054811882385</c:v>
                </c:pt>
                <c:pt idx="9655">
                  <c:v>0.4052701417302802</c:v>
                </c:pt>
                <c:pt idx="9656">
                  <c:v>0.40531973461108883</c:v>
                </c:pt>
                <c:pt idx="9657">
                  <c:v>0.40536932676088999</c:v>
                </c:pt>
                <c:pt idx="9658">
                  <c:v>0.4054189181793238</c:v>
                </c:pt>
                <c:pt idx="9659">
                  <c:v>0.4054685088660312</c:v>
                </c:pt>
                <c:pt idx="9660">
                  <c:v>0.40551809882065259</c:v>
                </c:pt>
                <c:pt idx="9661">
                  <c:v>0.40556768804282878</c:v>
                </c:pt>
                <c:pt idx="9662">
                  <c:v>0.40561727653220037</c:v>
                </c:pt>
                <c:pt idx="9663">
                  <c:v>0.40566686428840887</c:v>
                </c:pt>
                <c:pt idx="9664">
                  <c:v>0.40571645131109479</c:v>
                </c:pt>
                <c:pt idx="9665">
                  <c:v>0.40576603759989915</c:v>
                </c:pt>
                <c:pt idx="9666">
                  <c:v>0.40581562315446362</c:v>
                </c:pt>
                <c:pt idx="9667">
                  <c:v>0.40586520797442976</c:v>
                </c:pt>
                <c:pt idx="9668">
                  <c:v>0.4059147920594387</c:v>
                </c:pt>
                <c:pt idx="9669">
                  <c:v>0.40596437540913172</c:v>
                </c:pt>
                <c:pt idx="9670">
                  <c:v>0.40601395802315082</c:v>
                </c:pt>
                <c:pt idx="9671">
                  <c:v>0.40606353990113803</c:v>
                </c:pt>
                <c:pt idx="9672">
                  <c:v>0.40611312104273473</c:v>
                </c:pt>
                <c:pt idx="9673">
                  <c:v>0.40616270144758326</c:v>
                </c:pt>
                <c:pt idx="9674">
                  <c:v>0.40621228111532531</c:v>
                </c:pt>
                <c:pt idx="9675">
                  <c:v>0.40626186004560377</c:v>
                </c:pt>
                <c:pt idx="9676">
                  <c:v>0.40631143823806021</c:v>
                </c:pt>
                <c:pt idx="9677">
                  <c:v>0.4063610156923374</c:v>
                </c:pt>
                <c:pt idx="9678">
                  <c:v>0.40641059240807792</c:v>
                </c:pt>
                <c:pt idx="9679">
                  <c:v>0.40646016838492438</c:v>
                </c:pt>
                <c:pt idx="9680">
                  <c:v>0.40650974362251907</c:v>
                </c:pt>
                <c:pt idx="9681">
                  <c:v>0.40655931812050539</c:v>
                </c:pt>
                <c:pt idx="9682">
                  <c:v>0.40660889187852578</c:v>
                </c:pt>
                <c:pt idx="9683">
                  <c:v>0.40665846489622365</c:v>
                </c:pt>
                <c:pt idx="9684">
                  <c:v>0.40670803717324217</c:v>
                </c:pt>
                <c:pt idx="9685">
                  <c:v>0.40675760870922389</c:v>
                </c:pt>
                <c:pt idx="9686">
                  <c:v>0.40680717950381295</c:v>
                </c:pt>
                <c:pt idx="9687">
                  <c:v>0.40685674955665263</c:v>
                </c:pt>
                <c:pt idx="9688">
                  <c:v>0.40690631886738604</c:v>
                </c:pt>
                <c:pt idx="9689">
                  <c:v>0.40695588743565742</c:v>
                </c:pt>
                <c:pt idx="9690">
                  <c:v>0.40700545526111009</c:v>
                </c:pt>
                <c:pt idx="9691">
                  <c:v>0.40705502234338825</c:v>
                </c:pt>
                <c:pt idx="9692">
                  <c:v>0.4071045886821355</c:v>
                </c:pt>
                <c:pt idx="9693">
                  <c:v>0.40715415427699608</c:v>
                </c:pt>
                <c:pt idx="9694">
                  <c:v>0.40720371912761438</c:v>
                </c:pt>
                <c:pt idx="9695">
                  <c:v>0.40725328323363436</c:v>
                </c:pt>
                <c:pt idx="9696">
                  <c:v>0.40730284659470078</c:v>
                </c:pt>
                <c:pt idx="9697">
                  <c:v>0.40735240921045762</c:v>
                </c:pt>
                <c:pt idx="9698">
                  <c:v>0.40740197108054987</c:v>
                </c:pt>
                <c:pt idx="9699">
                  <c:v>0.40745153220462221</c:v>
                </c:pt>
                <c:pt idx="9700">
                  <c:v>0.40750109258231931</c:v>
                </c:pt>
                <c:pt idx="9701">
                  <c:v>0.40755065221328585</c:v>
                </c:pt>
                <c:pt idx="9702">
                  <c:v>0.40760021109716743</c:v>
                </c:pt>
                <c:pt idx="9703">
                  <c:v>0.40764976923360868</c:v>
                </c:pt>
                <c:pt idx="9704">
                  <c:v>0.40769932662225505</c:v>
                </c:pt>
                <c:pt idx="9705">
                  <c:v>0.40774888326275155</c:v>
                </c:pt>
                <c:pt idx="9706">
                  <c:v>0.40779843915474412</c:v>
                </c:pt>
                <c:pt idx="9707">
                  <c:v>0.40784799429787777</c:v>
                </c:pt>
                <c:pt idx="9708">
                  <c:v>0.40789754869179862</c:v>
                </c:pt>
                <c:pt idx="9709">
                  <c:v>0.40794710233615178</c:v>
                </c:pt>
                <c:pt idx="9710">
                  <c:v>0.40799665523058387</c:v>
                </c:pt>
                <c:pt idx="9711">
                  <c:v>0.40804620737474029</c:v>
                </c:pt>
                <c:pt idx="9712">
                  <c:v>0.40809575876826715</c:v>
                </c:pt>
                <c:pt idx="9713">
                  <c:v>0.40814530941081073</c:v>
                </c:pt>
                <c:pt idx="9714">
                  <c:v>0.40819485930201693</c:v>
                </c:pt>
                <c:pt idx="9715">
                  <c:v>0.40824440844153287</c:v>
                </c:pt>
                <c:pt idx="9716">
                  <c:v>0.4082939568290046</c:v>
                </c:pt>
                <c:pt idx="9717">
                  <c:v>0.40834350446407847</c:v>
                </c:pt>
                <c:pt idx="9718">
                  <c:v>0.4083930513464013</c:v>
                </c:pt>
                <c:pt idx="9719">
                  <c:v>0.40844259747561967</c:v>
                </c:pt>
                <c:pt idx="9720">
                  <c:v>0.40849214285138108</c:v>
                </c:pt>
                <c:pt idx="9721">
                  <c:v>0.40854168747333192</c:v>
                </c:pt>
                <c:pt idx="9722">
                  <c:v>0.40859123134111952</c:v>
                </c:pt>
                <c:pt idx="9723">
                  <c:v>0.40864077445439112</c:v>
                </c:pt>
                <c:pt idx="9724">
                  <c:v>0.40869031681279366</c:v>
                </c:pt>
                <c:pt idx="9725">
                  <c:v>0.40873985841597504</c:v>
                </c:pt>
                <c:pt idx="9726">
                  <c:v>0.40878939926358254</c:v>
                </c:pt>
                <c:pt idx="9727">
                  <c:v>0.40883893935526366</c:v>
                </c:pt>
                <c:pt idx="9728">
                  <c:v>0.4088884786906663</c:v>
                </c:pt>
                <c:pt idx="9729">
                  <c:v>0.4089380172694379</c:v>
                </c:pt>
                <c:pt idx="9730">
                  <c:v>0.40898755509122664</c:v>
                </c:pt>
                <c:pt idx="9731">
                  <c:v>0.40903709215568068</c:v>
                </c:pt>
                <c:pt idx="9732">
                  <c:v>0.40908662846244814</c:v>
                </c:pt>
                <c:pt idx="9733">
                  <c:v>0.40913616401117692</c:v>
                </c:pt>
                <c:pt idx="9734">
                  <c:v>0.40918569880151573</c:v>
                </c:pt>
                <c:pt idx="9735">
                  <c:v>0.40923523283311258</c:v>
                </c:pt>
                <c:pt idx="9736">
                  <c:v>0.40928476610561632</c:v>
                </c:pt>
                <c:pt idx="9737">
                  <c:v>0.40933429861867532</c:v>
                </c:pt>
                <c:pt idx="9738">
                  <c:v>0.40938383037193876</c:v>
                </c:pt>
                <c:pt idx="9739">
                  <c:v>0.40943336136505537</c:v>
                </c:pt>
                <c:pt idx="9740">
                  <c:v>0.40948289159767359</c:v>
                </c:pt>
                <c:pt idx="9741">
                  <c:v>0.40953242106944315</c:v>
                </c:pt>
                <c:pt idx="9742">
                  <c:v>0.40958194978001272</c:v>
                </c:pt>
                <c:pt idx="9743">
                  <c:v>0.40963147772903175</c:v>
                </c:pt>
                <c:pt idx="9744">
                  <c:v>0.40968100491614989</c:v>
                </c:pt>
                <c:pt idx="9745">
                  <c:v>0.40973053134101589</c:v>
                </c:pt>
                <c:pt idx="9746">
                  <c:v>0.40978005700328007</c:v>
                </c:pt>
                <c:pt idx="9747">
                  <c:v>0.40982958190259167</c:v>
                </c:pt>
                <c:pt idx="9748">
                  <c:v>0.40987910603860084</c:v>
                </c:pt>
                <c:pt idx="9749">
                  <c:v>0.40992862941095665</c:v>
                </c:pt>
                <c:pt idx="9750">
                  <c:v>0.40997815201931004</c:v>
                </c:pt>
                <c:pt idx="9751">
                  <c:v>0.41002767386331074</c:v>
                </c:pt>
                <c:pt idx="9752">
                  <c:v>0.41007719494260858</c:v>
                </c:pt>
                <c:pt idx="9753">
                  <c:v>0.41012671525685429</c:v>
                </c:pt>
                <c:pt idx="9754">
                  <c:v>0.41017623480569831</c:v>
                </c:pt>
                <c:pt idx="9755">
                  <c:v>0.4102257535887911</c:v>
                </c:pt>
                <c:pt idx="9756">
                  <c:v>0.41027527160578275</c:v>
                </c:pt>
                <c:pt idx="9757">
                  <c:v>0.41032478885632451</c:v>
                </c:pt>
                <c:pt idx="9758">
                  <c:v>0.41037430534006714</c:v>
                </c:pt>
                <c:pt idx="9759">
                  <c:v>0.41042382105666136</c:v>
                </c:pt>
                <c:pt idx="9760">
                  <c:v>0.41047333600575819</c:v>
                </c:pt>
                <c:pt idx="9761">
                  <c:v>0.4105228501870089</c:v>
                </c:pt>
                <c:pt idx="9762">
                  <c:v>0.41057236360006444</c:v>
                </c:pt>
                <c:pt idx="9763">
                  <c:v>0.41062187624457674</c:v>
                </c:pt>
                <c:pt idx="9764">
                  <c:v>0.41067138812019671</c:v>
                </c:pt>
                <c:pt idx="9765">
                  <c:v>0.4107208992265759</c:v>
                </c:pt>
                <c:pt idx="9766">
                  <c:v>0.41077040956336597</c:v>
                </c:pt>
                <c:pt idx="9767">
                  <c:v>0.41081991913021887</c:v>
                </c:pt>
                <c:pt idx="9768">
                  <c:v>0.41086942792678643</c:v>
                </c:pt>
                <c:pt idx="9769">
                  <c:v>0.41091893595272028</c:v>
                </c:pt>
                <c:pt idx="9770">
                  <c:v>0.41096844320767245</c:v>
                </c:pt>
                <c:pt idx="9771">
                  <c:v>0.41101794969129546</c:v>
                </c:pt>
                <c:pt idx="9772">
                  <c:v>0.4110674554032418</c:v>
                </c:pt>
                <c:pt idx="9773">
                  <c:v>0.41111696034316275</c:v>
                </c:pt>
                <c:pt idx="9774">
                  <c:v>0.4111664645107117</c:v>
                </c:pt>
                <c:pt idx="9775">
                  <c:v>0.41121596790554127</c:v>
                </c:pt>
                <c:pt idx="9776">
                  <c:v>0.41126547052730322</c:v>
                </c:pt>
                <c:pt idx="9777">
                  <c:v>0.41131497237565134</c:v>
                </c:pt>
                <c:pt idx="9778">
                  <c:v>0.41136447345023791</c:v>
                </c:pt>
                <c:pt idx="9779">
                  <c:v>0.41141397375071576</c:v>
                </c:pt>
                <c:pt idx="9780">
                  <c:v>0.41146347327673871</c:v>
                </c:pt>
                <c:pt idx="9781">
                  <c:v>0.41151297202795956</c:v>
                </c:pt>
                <c:pt idx="9782">
                  <c:v>0.41156247000403101</c:v>
                </c:pt>
                <c:pt idx="9783">
                  <c:v>0.41161196720460724</c:v>
                </c:pt>
                <c:pt idx="9784">
                  <c:v>0.41166146362934147</c:v>
                </c:pt>
                <c:pt idx="9785">
                  <c:v>0.41171095927788715</c:v>
                </c:pt>
                <c:pt idx="9786">
                  <c:v>0.41176045414989793</c:v>
                </c:pt>
                <c:pt idx="9787">
                  <c:v>0.41180994824502798</c:v>
                </c:pt>
                <c:pt idx="9788">
                  <c:v>0.41185944156293108</c:v>
                </c:pt>
                <c:pt idx="9789">
                  <c:v>0.4119089341032609</c:v>
                </c:pt>
                <c:pt idx="9790">
                  <c:v>0.41195842586567166</c:v>
                </c:pt>
                <c:pt idx="9791">
                  <c:v>0.41200791684981786</c:v>
                </c:pt>
                <c:pt idx="9792">
                  <c:v>0.41205740705535371</c:v>
                </c:pt>
                <c:pt idx="9793">
                  <c:v>0.41210689648193338</c:v>
                </c:pt>
                <c:pt idx="9794">
                  <c:v>0.41215638512921177</c:v>
                </c:pt>
                <c:pt idx="9795">
                  <c:v>0.41220587299684275</c:v>
                </c:pt>
                <c:pt idx="9796">
                  <c:v>0.4122553600844821</c:v>
                </c:pt>
                <c:pt idx="9797">
                  <c:v>0.41230484639178372</c:v>
                </c:pt>
                <c:pt idx="9798">
                  <c:v>0.41235433191840293</c:v>
                </c:pt>
                <c:pt idx="9799">
                  <c:v>0.41240381666399495</c:v>
                </c:pt>
                <c:pt idx="9800">
                  <c:v>0.41245330062821439</c:v>
                </c:pt>
                <c:pt idx="9801">
                  <c:v>0.41250278381071687</c:v>
                </c:pt>
                <c:pt idx="9802">
                  <c:v>0.41255226621115781</c:v>
                </c:pt>
                <c:pt idx="9803">
                  <c:v>0.4126017478291924</c:v>
                </c:pt>
                <c:pt idx="9804">
                  <c:v>0.41265122866447629</c:v>
                </c:pt>
                <c:pt idx="9805">
                  <c:v>0.41270070871666481</c:v>
                </c:pt>
                <c:pt idx="9806">
                  <c:v>0.41275018798541385</c:v>
                </c:pt>
                <c:pt idx="9807">
                  <c:v>0.41279966647037941</c:v>
                </c:pt>
                <c:pt idx="9808">
                  <c:v>0.41284914417121793</c:v>
                </c:pt>
                <c:pt idx="9809">
                  <c:v>0.41289862108758441</c:v>
                </c:pt>
                <c:pt idx="9810">
                  <c:v>0.41294809721913572</c:v>
                </c:pt>
                <c:pt idx="9811">
                  <c:v>0.41299757256552783</c:v>
                </c:pt>
                <c:pt idx="9812">
                  <c:v>0.41304704712641749</c:v>
                </c:pt>
                <c:pt idx="9813">
                  <c:v>0.41309652090146043</c:v>
                </c:pt>
                <c:pt idx="9814">
                  <c:v>0.41314599389031365</c:v>
                </c:pt>
                <c:pt idx="9815">
                  <c:v>0.41319546609263413</c:v>
                </c:pt>
                <c:pt idx="9816">
                  <c:v>0.41324493750807806</c:v>
                </c:pt>
                <c:pt idx="9817">
                  <c:v>0.41329440813630253</c:v>
                </c:pt>
                <c:pt idx="9818">
                  <c:v>0.41334387797696454</c:v>
                </c:pt>
                <c:pt idx="9819">
                  <c:v>0.41339334702972114</c:v>
                </c:pt>
                <c:pt idx="9820">
                  <c:v>0.41344281529422983</c:v>
                </c:pt>
                <c:pt idx="9821">
                  <c:v>0.41349228277014727</c:v>
                </c:pt>
                <c:pt idx="9822">
                  <c:v>0.41354174945713101</c:v>
                </c:pt>
                <c:pt idx="9823">
                  <c:v>0.41359121535483906</c:v>
                </c:pt>
                <c:pt idx="9824">
                  <c:v>0.41364068046292857</c:v>
                </c:pt>
                <c:pt idx="9825">
                  <c:v>0.41369014478105659</c:v>
                </c:pt>
                <c:pt idx="9826">
                  <c:v>0.41373960830888235</c:v>
                </c:pt>
                <c:pt idx="9827">
                  <c:v>0.41378907104606277</c:v>
                </c:pt>
                <c:pt idx="9828">
                  <c:v>0.41383853299225609</c:v>
                </c:pt>
                <c:pt idx="9829">
                  <c:v>0.41388799414712002</c:v>
                </c:pt>
                <c:pt idx="9830">
                  <c:v>0.4139374545103135</c:v>
                </c:pt>
                <c:pt idx="9831">
                  <c:v>0.41398691408149407</c:v>
                </c:pt>
                <c:pt idx="9832">
                  <c:v>0.41403637286032102</c:v>
                </c:pt>
                <c:pt idx="9833">
                  <c:v>0.41408583084645184</c:v>
                </c:pt>
                <c:pt idx="9834">
                  <c:v>0.41413528803954552</c:v>
                </c:pt>
                <c:pt idx="9835">
                  <c:v>0.41418474443926134</c:v>
                </c:pt>
                <c:pt idx="9836">
                  <c:v>0.41423420004525729</c:v>
                </c:pt>
                <c:pt idx="9837">
                  <c:v>0.41428365485719271</c:v>
                </c:pt>
                <c:pt idx="9838">
                  <c:v>0.41433310887472652</c:v>
                </c:pt>
                <c:pt idx="9839">
                  <c:v>0.41438256209751784</c:v>
                </c:pt>
                <c:pt idx="9840">
                  <c:v>0.41443201452522593</c:v>
                </c:pt>
                <c:pt idx="9841">
                  <c:v>0.41448146615751003</c:v>
                </c:pt>
                <c:pt idx="9842">
                  <c:v>0.41453091699402955</c:v>
                </c:pt>
                <c:pt idx="9843">
                  <c:v>0.41458036703444429</c:v>
                </c:pt>
                <c:pt idx="9844">
                  <c:v>0.41462981627841328</c:v>
                </c:pt>
                <c:pt idx="9845">
                  <c:v>0.41467926472559685</c:v>
                </c:pt>
                <c:pt idx="9846">
                  <c:v>0.4147287123756544</c:v>
                </c:pt>
                <c:pt idx="9847">
                  <c:v>0.41477815922824635</c:v>
                </c:pt>
                <c:pt idx="9848">
                  <c:v>0.41482760528303192</c:v>
                </c:pt>
                <c:pt idx="9849">
                  <c:v>0.41487705053967217</c:v>
                </c:pt>
                <c:pt idx="9850">
                  <c:v>0.41492649499782652</c:v>
                </c:pt>
                <c:pt idx="9851">
                  <c:v>0.41497593865715621</c:v>
                </c:pt>
                <c:pt idx="9852">
                  <c:v>0.41502538151732077</c:v>
                </c:pt>
                <c:pt idx="9853">
                  <c:v>0.41507482357798098</c:v>
                </c:pt>
                <c:pt idx="9854">
                  <c:v>0.415124264838798</c:v>
                </c:pt>
                <c:pt idx="9855">
                  <c:v>0.41517370529943215</c:v>
                </c:pt>
                <c:pt idx="9856">
                  <c:v>0.41522314495954427</c:v>
                </c:pt>
                <c:pt idx="9857">
                  <c:v>0.41527258381879506</c:v>
                </c:pt>
                <c:pt idx="9858">
                  <c:v>0.41532202187684608</c:v>
                </c:pt>
                <c:pt idx="9859">
                  <c:v>0.41537145913335843</c:v>
                </c:pt>
                <c:pt idx="9860">
                  <c:v>0.41542089558799317</c:v>
                </c:pt>
                <c:pt idx="9861">
                  <c:v>0.41547033124041166</c:v>
                </c:pt>
                <c:pt idx="9862">
                  <c:v>0.41551976609027513</c:v>
                </c:pt>
                <c:pt idx="9863">
                  <c:v>0.41556920013724569</c:v>
                </c:pt>
                <c:pt idx="9864">
                  <c:v>0.41561863338098454</c:v>
                </c:pt>
                <c:pt idx="9865">
                  <c:v>0.41566806582115379</c:v>
                </c:pt>
                <c:pt idx="9866">
                  <c:v>0.4157174974574146</c:v>
                </c:pt>
                <c:pt idx="9867">
                  <c:v>0.41576692828943007</c:v>
                </c:pt>
                <c:pt idx="9868">
                  <c:v>0.41581635831686115</c:v>
                </c:pt>
                <c:pt idx="9869">
                  <c:v>0.41586578753937081</c:v>
                </c:pt>
                <c:pt idx="9870">
                  <c:v>0.41591521595662073</c:v>
                </c:pt>
                <c:pt idx="9871">
                  <c:v>0.41596464356827351</c:v>
                </c:pt>
                <c:pt idx="9872">
                  <c:v>0.41601407037399196</c:v>
                </c:pt>
                <c:pt idx="9873">
                  <c:v>0.41606349637343792</c:v>
                </c:pt>
                <c:pt idx="9874">
                  <c:v>0.41611292156627483</c:v>
                </c:pt>
                <c:pt idx="9875">
                  <c:v>0.416162345952165</c:v>
                </c:pt>
                <c:pt idx="9876">
                  <c:v>0.41621176953077144</c:v>
                </c:pt>
                <c:pt idx="9877">
                  <c:v>0.41626119230175695</c:v>
                </c:pt>
                <c:pt idx="9878">
                  <c:v>0.41631061426478477</c:v>
                </c:pt>
                <c:pt idx="9879">
                  <c:v>0.4163600354195181</c:v>
                </c:pt>
                <c:pt idx="9880">
                  <c:v>0.41640945576562027</c:v>
                </c:pt>
                <c:pt idx="9881">
                  <c:v>0.41645887530275444</c:v>
                </c:pt>
                <c:pt idx="9882">
                  <c:v>0.41650829403058426</c:v>
                </c:pt>
                <c:pt idx="9883">
                  <c:v>0.41655771194877322</c:v>
                </c:pt>
                <c:pt idx="9884">
                  <c:v>0.41660712905698521</c:v>
                </c:pt>
                <c:pt idx="9885">
                  <c:v>0.41665654535488372</c:v>
                </c:pt>
                <c:pt idx="9886">
                  <c:v>0.41670596084213279</c:v>
                </c:pt>
                <c:pt idx="9887">
                  <c:v>0.41675537551839675</c:v>
                </c:pt>
                <c:pt idx="9888">
                  <c:v>0.41680478938333909</c:v>
                </c:pt>
                <c:pt idx="9889">
                  <c:v>0.41685420243662402</c:v>
                </c:pt>
                <c:pt idx="9890">
                  <c:v>0.41690361467791648</c:v>
                </c:pt>
                <c:pt idx="9891">
                  <c:v>0.41695302610688001</c:v>
                </c:pt>
                <c:pt idx="9892">
                  <c:v>0.41700243672318005</c:v>
                </c:pt>
                <c:pt idx="9893">
                  <c:v>0.41705184652648031</c:v>
                </c:pt>
                <c:pt idx="9894">
                  <c:v>0.41710125551644606</c:v>
                </c:pt>
                <c:pt idx="9895">
                  <c:v>0.41715066369274179</c:v>
                </c:pt>
                <c:pt idx="9896">
                  <c:v>0.41720007105503248</c:v>
                </c:pt>
                <c:pt idx="9897">
                  <c:v>0.41724947760298337</c:v>
                </c:pt>
                <c:pt idx="9898">
                  <c:v>0.41729888333625909</c:v>
                </c:pt>
                <c:pt idx="9899">
                  <c:v>0.41734828825452525</c:v>
                </c:pt>
                <c:pt idx="9900">
                  <c:v>0.41739769235744711</c:v>
                </c:pt>
                <c:pt idx="9901">
                  <c:v>0.41744709564468968</c:v>
                </c:pt>
                <c:pt idx="9902">
                  <c:v>0.41749649811591882</c:v>
                </c:pt>
                <c:pt idx="9903">
                  <c:v>0.41754589977080026</c:v>
                </c:pt>
                <c:pt idx="9904">
                  <c:v>0.41759530060899941</c:v>
                </c:pt>
                <c:pt idx="9905">
                  <c:v>0.41764470063018211</c:v>
                </c:pt>
                <c:pt idx="9906">
                  <c:v>0.41769409983401429</c:v>
                </c:pt>
                <c:pt idx="9907">
                  <c:v>0.41774349822016216</c:v>
                </c:pt>
                <c:pt idx="9908">
                  <c:v>0.41779289578829165</c:v>
                </c:pt>
                <c:pt idx="9909">
                  <c:v>0.41784229253806915</c:v>
                </c:pt>
                <c:pt idx="9910">
                  <c:v>0.41789168846916014</c:v>
                </c:pt>
                <c:pt idx="9911">
                  <c:v>0.41794108358123244</c:v>
                </c:pt>
                <c:pt idx="9912">
                  <c:v>0.41799047787395183</c:v>
                </c:pt>
                <c:pt idx="9913">
                  <c:v>0.41803987134698445</c:v>
                </c:pt>
                <c:pt idx="9914">
                  <c:v>0.41808926399999774</c:v>
                </c:pt>
                <c:pt idx="9915">
                  <c:v>0.41813865583265841</c:v>
                </c:pt>
                <c:pt idx="9916">
                  <c:v>0.41818804684463301</c:v>
                </c:pt>
                <c:pt idx="9917">
                  <c:v>0.41823743703558885</c:v>
                </c:pt>
                <c:pt idx="9918">
                  <c:v>0.4182868264051931</c:v>
                </c:pt>
                <c:pt idx="9919">
                  <c:v>0.41833621495311268</c:v>
                </c:pt>
                <c:pt idx="9920">
                  <c:v>0.41838560267901509</c:v>
                </c:pt>
                <c:pt idx="9921">
                  <c:v>0.41843498958256775</c:v>
                </c:pt>
                <c:pt idx="9922">
                  <c:v>0.41848437566343799</c:v>
                </c:pt>
                <c:pt idx="9923">
                  <c:v>0.41853376092129418</c:v>
                </c:pt>
                <c:pt idx="9924">
                  <c:v>0.41858314535580304</c:v>
                </c:pt>
                <c:pt idx="9925">
                  <c:v>0.41863252896663289</c:v>
                </c:pt>
                <c:pt idx="9926">
                  <c:v>0.41868191175345154</c:v>
                </c:pt>
                <c:pt idx="9927">
                  <c:v>0.41873129371592738</c:v>
                </c:pt>
                <c:pt idx="9928">
                  <c:v>0.41878067485372789</c:v>
                </c:pt>
                <c:pt idx="9929">
                  <c:v>0.41883005516652189</c:v>
                </c:pt>
                <c:pt idx="9930">
                  <c:v>0.41887943465397703</c:v>
                </c:pt>
                <c:pt idx="9931">
                  <c:v>0.41892881331576237</c:v>
                </c:pt>
                <c:pt idx="9932">
                  <c:v>0.41897819115154633</c:v>
                </c:pt>
                <c:pt idx="9933">
                  <c:v>0.41902756816099718</c:v>
                </c:pt>
                <c:pt idx="9934">
                  <c:v>0.41907694434378401</c:v>
                </c:pt>
                <c:pt idx="9935">
                  <c:v>0.4191263196995757</c:v>
                </c:pt>
                <c:pt idx="9936">
                  <c:v>0.4191756942280408</c:v>
                </c:pt>
                <c:pt idx="9937">
                  <c:v>0.41922506792884839</c:v>
                </c:pt>
                <c:pt idx="9938">
                  <c:v>0.41927444080166792</c:v>
                </c:pt>
                <c:pt idx="9939">
                  <c:v>0.41932381284616854</c:v>
                </c:pt>
                <c:pt idx="9940">
                  <c:v>0.41937318406201929</c:v>
                </c:pt>
                <c:pt idx="9941">
                  <c:v>0.41942255444888982</c:v>
                </c:pt>
                <c:pt idx="9942">
                  <c:v>0.41947192400644967</c:v>
                </c:pt>
                <c:pt idx="9943">
                  <c:v>0.4195212927343685</c:v>
                </c:pt>
                <c:pt idx="9944">
                  <c:v>0.41957066063231602</c:v>
                </c:pt>
                <c:pt idx="9945">
                  <c:v>0.41962002769996171</c:v>
                </c:pt>
                <c:pt idx="9946">
                  <c:v>0.41966939393697622</c:v>
                </c:pt>
                <c:pt idx="9947">
                  <c:v>0.41971875934302866</c:v>
                </c:pt>
                <c:pt idx="9948">
                  <c:v>0.41976812391778995</c:v>
                </c:pt>
                <c:pt idx="9949">
                  <c:v>0.41981748766093019</c:v>
                </c:pt>
                <c:pt idx="9950">
                  <c:v>0.41986685057211948</c:v>
                </c:pt>
                <c:pt idx="9951">
                  <c:v>0.41991621265102824</c:v>
                </c:pt>
                <c:pt idx="9952">
                  <c:v>0.41996557389732697</c:v>
                </c:pt>
                <c:pt idx="9953">
                  <c:v>0.42001493431068682</c:v>
                </c:pt>
                <c:pt idx="9954">
                  <c:v>0.42006429389077771</c:v>
                </c:pt>
                <c:pt idx="9955">
                  <c:v>0.42011365263727107</c:v>
                </c:pt>
                <c:pt idx="9956">
                  <c:v>0.4201630105498379</c:v>
                </c:pt>
                <c:pt idx="9957">
                  <c:v>0.42021236762814879</c:v>
                </c:pt>
                <c:pt idx="9958">
                  <c:v>0.42026172387187499</c:v>
                </c:pt>
                <c:pt idx="9959">
                  <c:v>0.420311079280688</c:v>
                </c:pt>
                <c:pt idx="9960">
                  <c:v>0.42036043385425886</c:v>
                </c:pt>
                <c:pt idx="9961">
                  <c:v>0.42040978759225894</c:v>
                </c:pt>
                <c:pt idx="9962">
                  <c:v>0.42045914049436012</c:v>
                </c:pt>
                <c:pt idx="9963">
                  <c:v>0.42050849256023393</c:v>
                </c:pt>
                <c:pt idx="9964">
                  <c:v>0.42055784378955197</c:v>
                </c:pt>
                <c:pt idx="9965">
                  <c:v>0.42060719418198617</c:v>
                </c:pt>
                <c:pt idx="9966">
                  <c:v>0.42065654373720829</c:v>
                </c:pt>
                <c:pt idx="9967">
                  <c:v>0.42070589245489076</c:v>
                </c:pt>
                <c:pt idx="9968">
                  <c:v>0.42075524033470546</c:v>
                </c:pt>
                <c:pt idx="9969">
                  <c:v>0.42080458737632437</c:v>
                </c:pt>
                <c:pt idx="9970">
                  <c:v>0.42085393357942014</c:v>
                </c:pt>
                <c:pt idx="9971">
                  <c:v>0.42090327894366542</c:v>
                </c:pt>
                <c:pt idx="9972">
                  <c:v>0.42095262346873252</c:v>
                </c:pt>
                <c:pt idx="9973">
                  <c:v>0.42100196715429344</c:v>
                </c:pt>
                <c:pt idx="9974">
                  <c:v>0.42105131000002188</c:v>
                </c:pt>
                <c:pt idx="9975">
                  <c:v>0.42110065200559033</c:v>
                </c:pt>
                <c:pt idx="9976">
                  <c:v>0.42114999317067142</c:v>
                </c:pt>
                <c:pt idx="9977">
                  <c:v>0.42119933349493871</c:v>
                </c:pt>
                <c:pt idx="9978">
                  <c:v>0.42124867297806495</c:v>
                </c:pt>
                <c:pt idx="9979">
                  <c:v>0.42129801161972358</c:v>
                </c:pt>
                <c:pt idx="9980">
                  <c:v>0.42134734941958796</c:v>
                </c:pt>
                <c:pt idx="9981">
                  <c:v>0.42139668637733091</c:v>
                </c:pt>
                <c:pt idx="9982">
                  <c:v>0.42144602249262703</c:v>
                </c:pt>
                <c:pt idx="9983">
                  <c:v>0.42149535776514924</c:v>
                </c:pt>
                <c:pt idx="9984">
                  <c:v>0.42154469219457114</c:v>
                </c:pt>
                <c:pt idx="9985">
                  <c:v>0.42159402578056693</c:v>
                </c:pt>
                <c:pt idx="9986">
                  <c:v>0.42164335852281021</c:v>
                </c:pt>
                <c:pt idx="9987">
                  <c:v>0.4216926904209759</c:v>
                </c:pt>
                <c:pt idx="9988">
                  <c:v>0.42174202147473699</c:v>
                </c:pt>
                <c:pt idx="9989">
                  <c:v>0.42179135168376808</c:v>
                </c:pt>
                <c:pt idx="9990">
                  <c:v>0.42184068104774369</c:v>
                </c:pt>
                <c:pt idx="9991">
                  <c:v>0.42189000956633849</c:v>
                </c:pt>
                <c:pt idx="9992">
                  <c:v>0.4219393372392265</c:v>
                </c:pt>
                <c:pt idx="9993">
                  <c:v>0.42198866406608232</c:v>
                </c:pt>
                <c:pt idx="9994">
                  <c:v>0.42203799004658099</c:v>
                </c:pt>
                <c:pt idx="9995">
                  <c:v>0.42208731518039727</c:v>
                </c:pt>
                <c:pt idx="9996">
                  <c:v>0.42213663946720625</c:v>
                </c:pt>
                <c:pt idx="9997">
                  <c:v>0.42218596290668253</c:v>
                </c:pt>
                <c:pt idx="9998">
                  <c:v>0.42223528549850131</c:v>
                </c:pt>
                <c:pt idx="9999">
                  <c:v>0.42228460724233829</c:v>
                </c:pt>
                <c:pt idx="10000">
                  <c:v>0.42233392813786819</c:v>
                </c:pt>
                <c:pt idx="10001">
                  <c:v>0.42238324818476708</c:v>
                </c:pt>
                <c:pt idx="10002">
                  <c:v>0.42243256738270973</c:v>
                </c:pt>
                <c:pt idx="10003">
                  <c:v>0.42248188573137224</c:v>
                </c:pt>
                <c:pt idx="10004">
                  <c:v>0.4225312032304302</c:v>
                </c:pt>
                <c:pt idx="10005">
                  <c:v>0.42258051987955969</c:v>
                </c:pt>
                <c:pt idx="10006">
                  <c:v>0.42262983567843637</c:v>
                </c:pt>
                <c:pt idx="10007">
                  <c:v>0.422679150626736</c:v>
                </c:pt>
                <c:pt idx="10008">
                  <c:v>0.4227284647241355</c:v>
                </c:pt>
                <c:pt idx="10009">
                  <c:v>0.42277777797030996</c:v>
                </c:pt>
                <c:pt idx="10010">
                  <c:v>0.42282709036493671</c:v>
                </c:pt>
                <c:pt idx="10011">
                  <c:v>0.42287640190769182</c:v>
                </c:pt>
                <c:pt idx="10012">
                  <c:v>0.42292571259825168</c:v>
                </c:pt>
                <c:pt idx="10013">
                  <c:v>0.42297502243629287</c:v>
                </c:pt>
                <c:pt idx="10014">
                  <c:v>0.42302433142149243</c:v>
                </c:pt>
                <c:pt idx="10015">
                  <c:v>0.423073639553527</c:v>
                </c:pt>
                <c:pt idx="10016">
                  <c:v>0.42312294683207335</c:v>
                </c:pt>
                <c:pt idx="10017">
                  <c:v>0.42317225325680835</c:v>
                </c:pt>
                <c:pt idx="10018">
                  <c:v>0.42322155882740969</c:v>
                </c:pt>
                <c:pt idx="10019">
                  <c:v>0.42327086354355437</c:v>
                </c:pt>
                <c:pt idx="10020">
                  <c:v>0.42332016740491951</c:v>
                </c:pt>
                <c:pt idx="10021">
                  <c:v>0.42336947041118245</c:v>
                </c:pt>
                <c:pt idx="10022">
                  <c:v>0.42341877256202082</c:v>
                </c:pt>
                <c:pt idx="10023">
                  <c:v>0.42346807385711255</c:v>
                </c:pt>
                <c:pt idx="10024">
                  <c:v>0.42351737429613479</c:v>
                </c:pt>
                <c:pt idx="10025">
                  <c:v>0.42356667387876579</c:v>
                </c:pt>
                <c:pt idx="10026">
                  <c:v>0.42361597260468292</c:v>
                </c:pt>
                <c:pt idx="10027">
                  <c:v>0.42366527047356489</c:v>
                </c:pt>
                <c:pt idx="10028">
                  <c:v>0.42371456748508957</c:v>
                </c:pt>
                <c:pt idx="10029">
                  <c:v>0.42376386363893465</c:v>
                </c:pt>
                <c:pt idx="10030">
                  <c:v>0.42381315893477889</c:v>
                </c:pt>
                <c:pt idx="10031">
                  <c:v>0.42386245337230088</c:v>
                </c:pt>
                <c:pt idx="10032">
                  <c:v>0.42391174695117895</c:v>
                </c:pt>
                <c:pt idx="10033">
                  <c:v>0.42396103967109128</c:v>
                </c:pt>
                <c:pt idx="10034">
                  <c:v>0.4240103315317168</c:v>
                </c:pt>
                <c:pt idx="10035">
                  <c:v>0.42405962253273477</c:v>
                </c:pt>
                <c:pt idx="10036">
                  <c:v>0.42410891267382345</c:v>
                </c:pt>
                <c:pt idx="10037">
                  <c:v>0.42415820195466225</c:v>
                </c:pt>
                <c:pt idx="10038">
                  <c:v>0.42420749037493005</c:v>
                </c:pt>
                <c:pt idx="10039">
                  <c:v>0.42425677793430622</c:v>
                </c:pt>
                <c:pt idx="10040">
                  <c:v>0.42430606463247</c:v>
                </c:pt>
                <c:pt idx="10041">
                  <c:v>0.4243553504691005</c:v>
                </c:pt>
                <c:pt idx="10042">
                  <c:v>0.42440463544387746</c:v>
                </c:pt>
                <c:pt idx="10043">
                  <c:v>0.42445391955648026</c:v>
                </c:pt>
                <c:pt idx="10044">
                  <c:v>0.42450320280658926</c:v>
                </c:pt>
                <c:pt idx="10045">
                  <c:v>0.4245524851938835</c:v>
                </c:pt>
                <c:pt idx="10046">
                  <c:v>0.42460176671804295</c:v>
                </c:pt>
                <c:pt idx="10047">
                  <c:v>0.42465104737874787</c:v>
                </c:pt>
                <c:pt idx="10048">
                  <c:v>0.42470032717567802</c:v>
                </c:pt>
                <c:pt idx="10049">
                  <c:v>0.42474960610851409</c:v>
                </c:pt>
                <c:pt idx="10050">
                  <c:v>0.42479888417693568</c:v>
                </c:pt>
                <c:pt idx="10051">
                  <c:v>0.42484816138062398</c:v>
                </c:pt>
                <c:pt idx="10052">
                  <c:v>0.42489743771925875</c:v>
                </c:pt>
                <c:pt idx="10053">
                  <c:v>0.42494671319252081</c:v>
                </c:pt>
                <c:pt idx="10054">
                  <c:v>0.42499598780009074</c:v>
                </c:pt>
                <c:pt idx="10055">
                  <c:v>0.42504526154164962</c:v>
                </c:pt>
                <c:pt idx="10056">
                  <c:v>0.42509453441687817</c:v>
                </c:pt>
                <c:pt idx="10057">
                  <c:v>0.42514380642545713</c:v>
                </c:pt>
                <c:pt idx="10058">
                  <c:v>0.42519307756706787</c:v>
                </c:pt>
                <c:pt idx="10059">
                  <c:v>0.42524234784139142</c:v>
                </c:pt>
                <c:pt idx="10060">
                  <c:v>0.42529161724810888</c:v>
                </c:pt>
                <c:pt idx="10061">
                  <c:v>0.4253408857869021</c:v>
                </c:pt>
                <c:pt idx="10062">
                  <c:v>0.42539015345745179</c:v>
                </c:pt>
                <c:pt idx="10063">
                  <c:v>0.42543942025944015</c:v>
                </c:pt>
                <c:pt idx="10064">
                  <c:v>0.42548868619254893</c:v>
                </c:pt>
                <c:pt idx="10065">
                  <c:v>0.42553795125645938</c:v>
                </c:pt>
                <c:pt idx="10066">
                  <c:v>0.42558721545085332</c:v>
                </c:pt>
                <c:pt idx="10067">
                  <c:v>0.42563647877541344</c:v>
                </c:pt>
                <c:pt idx="10068">
                  <c:v>0.425685741229821</c:v>
                </c:pt>
                <c:pt idx="10069">
                  <c:v>0.42573500281375831</c:v>
                </c:pt>
                <c:pt idx="10070">
                  <c:v>0.42578426352690801</c:v>
                </c:pt>
                <c:pt idx="10071">
                  <c:v>0.42583352336895236</c:v>
                </c:pt>
                <c:pt idx="10072">
                  <c:v>0.42588278233957344</c:v>
                </c:pt>
                <c:pt idx="10073">
                  <c:v>0.42593204043845395</c:v>
                </c:pt>
                <c:pt idx="10074">
                  <c:v>0.42598129766527648</c:v>
                </c:pt>
                <c:pt idx="10075">
                  <c:v>0.42603055401972401</c:v>
                </c:pt>
                <c:pt idx="10076">
                  <c:v>0.42607980950147922</c:v>
                </c:pt>
                <c:pt idx="10077">
                  <c:v>0.426129064110225</c:v>
                </c:pt>
                <c:pt idx="10078">
                  <c:v>0.42617831784564453</c:v>
                </c:pt>
                <c:pt idx="10079">
                  <c:v>0.4262275707074209</c:v>
                </c:pt>
                <c:pt idx="10080">
                  <c:v>0.42627682269523737</c:v>
                </c:pt>
                <c:pt idx="10081">
                  <c:v>0.42632607380877713</c:v>
                </c:pt>
                <c:pt idx="10082">
                  <c:v>0.42637532404772371</c:v>
                </c:pt>
                <c:pt idx="10083">
                  <c:v>0.42642457341176043</c:v>
                </c:pt>
                <c:pt idx="10084">
                  <c:v>0.42647382190057131</c:v>
                </c:pt>
                <c:pt idx="10085">
                  <c:v>0.42652306951383973</c:v>
                </c:pt>
                <c:pt idx="10086">
                  <c:v>0.42657231625124981</c:v>
                </c:pt>
                <c:pt idx="10087">
                  <c:v>0.42662156211248514</c:v>
                </c:pt>
                <c:pt idx="10088">
                  <c:v>0.42667080709722988</c:v>
                </c:pt>
                <c:pt idx="10089">
                  <c:v>0.42672005120516815</c:v>
                </c:pt>
                <c:pt idx="10090">
                  <c:v>0.42676929443598427</c:v>
                </c:pt>
                <c:pt idx="10091">
                  <c:v>0.4268185367893626</c:v>
                </c:pt>
                <c:pt idx="10092">
                  <c:v>0.42686777826498712</c:v>
                </c:pt>
                <c:pt idx="10093">
                  <c:v>0.42691701886254269</c:v>
                </c:pt>
                <c:pt idx="10094">
                  <c:v>0.42696625858171416</c:v>
                </c:pt>
                <c:pt idx="10095">
                  <c:v>0.42701549742218547</c:v>
                </c:pt>
                <c:pt idx="10096">
                  <c:v>0.4270647353836422</c:v>
                </c:pt>
                <c:pt idx="10097">
                  <c:v>0.42711397246576871</c:v>
                </c:pt>
                <c:pt idx="10098">
                  <c:v>0.42716320866825019</c:v>
                </c:pt>
                <c:pt idx="10099">
                  <c:v>0.42721244399077196</c:v>
                </c:pt>
                <c:pt idx="10100">
                  <c:v>0.42726167843301921</c:v>
                </c:pt>
                <c:pt idx="10101">
                  <c:v>0.42731091199467641</c:v>
                </c:pt>
                <c:pt idx="10102">
                  <c:v>0.42736014467542977</c:v>
                </c:pt>
                <c:pt idx="10103">
                  <c:v>0.42740937647496491</c:v>
                </c:pt>
                <c:pt idx="10104">
                  <c:v>0.42745860739296709</c:v>
                </c:pt>
                <c:pt idx="10105">
                  <c:v>0.42750783742912157</c:v>
                </c:pt>
                <c:pt idx="10106">
                  <c:v>0.42755706658311482</c:v>
                </c:pt>
                <c:pt idx="10107">
                  <c:v>0.42760629485463253</c:v>
                </c:pt>
                <c:pt idx="10108">
                  <c:v>0.4276555222433604</c:v>
                </c:pt>
                <c:pt idx="10109">
                  <c:v>0.42770474874898456</c:v>
                </c:pt>
                <c:pt idx="10110">
                  <c:v>0.42775397437119145</c:v>
                </c:pt>
                <c:pt idx="10111">
                  <c:v>0.42780319910966735</c:v>
                </c:pt>
                <c:pt idx="10112">
                  <c:v>0.42785242296409837</c:v>
                </c:pt>
                <c:pt idx="10113">
                  <c:v>0.42790164593417124</c:v>
                </c:pt>
                <c:pt idx="10114">
                  <c:v>0.42795086801957233</c:v>
                </c:pt>
                <c:pt idx="10115">
                  <c:v>0.42800008921998822</c:v>
                </c:pt>
                <c:pt idx="10116">
                  <c:v>0.42804930953510567</c:v>
                </c:pt>
                <c:pt idx="10117">
                  <c:v>0.42809852896461192</c:v>
                </c:pt>
                <c:pt idx="10118">
                  <c:v>0.42814774750819362</c:v>
                </c:pt>
                <c:pt idx="10119">
                  <c:v>0.42819696516553779</c:v>
                </c:pt>
                <c:pt idx="10120">
                  <c:v>0.42824618193633185</c:v>
                </c:pt>
                <c:pt idx="10121">
                  <c:v>0.42829539782026238</c:v>
                </c:pt>
                <c:pt idx="10122">
                  <c:v>0.42834461281701752</c:v>
                </c:pt>
                <c:pt idx="10123">
                  <c:v>0.42839382692628442</c:v>
                </c:pt>
                <c:pt idx="10124">
                  <c:v>0.42844304014775059</c:v>
                </c:pt>
                <c:pt idx="10125">
                  <c:v>0.42849225248110367</c:v>
                </c:pt>
                <c:pt idx="10126">
                  <c:v>0.42854146392603121</c:v>
                </c:pt>
                <c:pt idx="10127">
                  <c:v>0.42859067448222138</c:v>
                </c:pt>
                <c:pt idx="10128">
                  <c:v>0.42863988414936205</c:v>
                </c:pt>
                <c:pt idx="10129">
                  <c:v>0.42868909292714102</c:v>
                </c:pt>
                <c:pt idx="10130">
                  <c:v>0.42873830081524655</c:v>
                </c:pt>
                <c:pt idx="10131">
                  <c:v>0.42878750781336683</c:v>
                </c:pt>
                <c:pt idx="10132">
                  <c:v>0.42883671392119016</c:v>
                </c:pt>
                <c:pt idx="10133">
                  <c:v>0.42888591913840513</c:v>
                </c:pt>
                <c:pt idx="10134">
                  <c:v>0.42893512346469975</c:v>
                </c:pt>
                <c:pt idx="10135">
                  <c:v>0.42898432689976346</c:v>
                </c:pt>
                <c:pt idx="10136">
                  <c:v>0.42903352944328443</c:v>
                </c:pt>
                <c:pt idx="10137">
                  <c:v>0.42908273109495138</c:v>
                </c:pt>
                <c:pt idx="10138">
                  <c:v>0.42913193185445331</c:v>
                </c:pt>
                <c:pt idx="10139">
                  <c:v>0.42918113172147959</c:v>
                </c:pt>
                <c:pt idx="10140">
                  <c:v>0.42923033069571892</c:v>
                </c:pt>
                <c:pt idx="10141">
                  <c:v>0.42927952877686054</c:v>
                </c:pt>
                <c:pt idx="10142">
                  <c:v>0.42932872596459387</c:v>
                </c:pt>
                <c:pt idx="10143">
                  <c:v>0.42937792225860832</c:v>
                </c:pt>
                <c:pt idx="10144">
                  <c:v>0.42942711765859309</c:v>
                </c:pt>
                <c:pt idx="10145">
                  <c:v>0.42947631216423782</c:v>
                </c:pt>
                <c:pt idx="10146">
                  <c:v>0.42952550577523274</c:v>
                </c:pt>
                <c:pt idx="10147">
                  <c:v>0.42957469849126717</c:v>
                </c:pt>
                <c:pt idx="10148">
                  <c:v>0.42962389031203096</c:v>
                </c:pt>
                <c:pt idx="10149">
                  <c:v>0.42967308123721415</c:v>
                </c:pt>
                <c:pt idx="10150">
                  <c:v>0.42972227126650686</c:v>
                </c:pt>
                <c:pt idx="10151">
                  <c:v>0.42977146039959918</c:v>
                </c:pt>
                <c:pt idx="10152">
                  <c:v>0.42982064863618141</c:v>
                </c:pt>
                <c:pt idx="10153">
                  <c:v>0.42986983597594408</c:v>
                </c:pt>
                <c:pt idx="10154">
                  <c:v>0.42991902241857699</c:v>
                </c:pt>
                <c:pt idx="10155">
                  <c:v>0.42996820796377178</c:v>
                </c:pt>
                <c:pt idx="10156">
                  <c:v>0.43001739261121835</c:v>
                </c:pt>
                <c:pt idx="10157">
                  <c:v>0.43006657636060752</c:v>
                </c:pt>
                <c:pt idx="10158">
                  <c:v>0.43011575921163042</c:v>
                </c:pt>
                <c:pt idx="10159">
                  <c:v>0.43016494116397785</c:v>
                </c:pt>
                <c:pt idx="10160">
                  <c:v>0.43021412221734068</c:v>
                </c:pt>
                <c:pt idx="10161">
                  <c:v>0.43026330237141003</c:v>
                </c:pt>
                <c:pt idx="10162">
                  <c:v>0.43031248162587771</c:v>
                </c:pt>
                <c:pt idx="10163">
                  <c:v>0.43036165998043446</c:v>
                </c:pt>
                <c:pt idx="10164">
                  <c:v>0.43041083743477165</c:v>
                </c:pt>
                <c:pt idx="10165">
                  <c:v>0.43046001398858108</c:v>
                </c:pt>
                <c:pt idx="10166">
                  <c:v>0.43050918964155455</c:v>
                </c:pt>
                <c:pt idx="10167">
                  <c:v>0.43055836439338357</c:v>
                </c:pt>
                <c:pt idx="10168">
                  <c:v>0.43060753824375991</c:v>
                </c:pt>
                <c:pt idx="10169">
                  <c:v>0.43065671119237553</c:v>
                </c:pt>
                <c:pt idx="10170">
                  <c:v>0.43070588323892262</c:v>
                </c:pt>
                <c:pt idx="10171">
                  <c:v>0.43075505438309269</c:v>
                </c:pt>
                <c:pt idx="10172">
                  <c:v>0.43080422462457862</c:v>
                </c:pt>
                <c:pt idx="10173">
                  <c:v>0.43085339396307237</c:v>
                </c:pt>
                <c:pt idx="10174">
                  <c:v>0.43090256239826658</c:v>
                </c:pt>
                <c:pt idx="10175">
                  <c:v>0.43095172992985359</c:v>
                </c:pt>
                <c:pt idx="10176">
                  <c:v>0.43100089655752588</c:v>
                </c:pt>
                <c:pt idx="10177">
                  <c:v>0.43105006228097631</c:v>
                </c:pt>
                <c:pt idx="10178">
                  <c:v>0.43109922709989773</c:v>
                </c:pt>
                <c:pt idx="10179">
                  <c:v>0.43114839101398256</c:v>
                </c:pt>
                <c:pt idx="10180">
                  <c:v>0.43119755402292453</c:v>
                </c:pt>
                <c:pt idx="10181">
                  <c:v>0.43124671612641619</c:v>
                </c:pt>
                <c:pt idx="10182">
                  <c:v>0.43129587732415048</c:v>
                </c:pt>
                <c:pt idx="10183">
                  <c:v>0.4313450376158216</c:v>
                </c:pt>
                <c:pt idx="10184">
                  <c:v>0.43139419700112203</c:v>
                </c:pt>
                <c:pt idx="10185">
                  <c:v>0.43144335547974527</c:v>
                </c:pt>
                <c:pt idx="10186">
                  <c:v>0.43149251305138542</c:v>
                </c:pt>
                <c:pt idx="10187">
                  <c:v>0.43154166971573599</c:v>
                </c:pt>
                <c:pt idx="10188">
                  <c:v>0.43159082547249067</c:v>
                </c:pt>
                <c:pt idx="10189">
                  <c:v>0.43163998032134288</c:v>
                </c:pt>
                <c:pt idx="10190">
                  <c:v>0.43168913426198696</c:v>
                </c:pt>
                <c:pt idx="10191">
                  <c:v>0.43173828729411734</c:v>
                </c:pt>
                <c:pt idx="10192">
                  <c:v>0.43178743941742737</c:v>
                </c:pt>
                <c:pt idx="10193">
                  <c:v>0.43183659063161167</c:v>
                </c:pt>
                <c:pt idx="10194">
                  <c:v>0.43188574093636456</c:v>
                </c:pt>
                <c:pt idx="10195">
                  <c:v>0.43193489033138049</c:v>
                </c:pt>
                <c:pt idx="10196">
                  <c:v>0.43198403881635433</c:v>
                </c:pt>
                <c:pt idx="10197">
                  <c:v>0.43203318639097993</c:v>
                </c:pt>
                <c:pt idx="10198">
                  <c:v>0.43208233305495242</c:v>
                </c:pt>
                <c:pt idx="10199">
                  <c:v>0.43213147880796648</c:v>
                </c:pt>
                <c:pt idx="10200">
                  <c:v>0.4321806236497176</c:v>
                </c:pt>
                <c:pt idx="10201">
                  <c:v>0.43222976757990011</c:v>
                </c:pt>
                <c:pt idx="10202">
                  <c:v>0.43227891059820917</c:v>
                </c:pt>
                <c:pt idx="10203">
                  <c:v>0.43232805270434033</c:v>
                </c:pt>
                <c:pt idx="10204">
                  <c:v>0.43237719389798862</c:v>
                </c:pt>
                <c:pt idx="10205">
                  <c:v>0.43242633417884951</c:v>
                </c:pt>
                <c:pt idx="10206">
                  <c:v>0.43247547354661853</c:v>
                </c:pt>
                <c:pt idx="10207">
                  <c:v>0.43252461200099124</c:v>
                </c:pt>
                <c:pt idx="10208">
                  <c:v>0.43257374954166328</c:v>
                </c:pt>
                <c:pt idx="10209">
                  <c:v>0.43262288616833039</c:v>
                </c:pt>
                <c:pt idx="10210">
                  <c:v>0.4326720218806886</c:v>
                </c:pt>
                <c:pt idx="10211">
                  <c:v>0.43272115667843375</c:v>
                </c:pt>
                <c:pt idx="10212">
                  <c:v>0.43277029056126187</c:v>
                </c:pt>
                <c:pt idx="10213">
                  <c:v>0.43281942352886926</c:v>
                </c:pt>
                <c:pt idx="10214">
                  <c:v>0.43286855558095211</c:v>
                </c:pt>
                <c:pt idx="10215">
                  <c:v>0.43291768671720687</c:v>
                </c:pt>
                <c:pt idx="10216">
                  <c:v>0.43296681693733002</c:v>
                </c:pt>
                <c:pt idx="10217">
                  <c:v>0.43301594624101758</c:v>
                </c:pt>
                <c:pt idx="10218">
                  <c:v>0.43306507462796695</c:v>
                </c:pt>
                <c:pt idx="10219">
                  <c:v>0.43311420209787438</c:v>
                </c:pt>
                <c:pt idx="10220">
                  <c:v>0.43316332865043694</c:v>
                </c:pt>
                <c:pt idx="10221">
                  <c:v>0.43321245428535127</c:v>
                </c:pt>
                <c:pt idx="10222">
                  <c:v>0.43326157900231466</c:v>
                </c:pt>
                <c:pt idx="10223">
                  <c:v>0.43331070280102429</c:v>
                </c:pt>
                <c:pt idx="10224">
                  <c:v>0.43335982568117715</c:v>
                </c:pt>
                <c:pt idx="10225">
                  <c:v>0.43340894764247073</c:v>
                </c:pt>
                <c:pt idx="10226">
                  <c:v>0.43345806868460235</c:v>
                </c:pt>
                <c:pt idx="10227">
                  <c:v>0.43350718880726929</c:v>
                </c:pt>
                <c:pt idx="10228">
                  <c:v>0.43355630801016981</c:v>
                </c:pt>
                <c:pt idx="10229">
                  <c:v>0.43360542629300103</c:v>
                </c:pt>
                <c:pt idx="10230">
                  <c:v>0.4336545436554608</c:v>
                </c:pt>
                <c:pt idx="10231">
                  <c:v>0.43370366009724753</c:v>
                </c:pt>
                <c:pt idx="10232">
                  <c:v>0.43375277561805858</c:v>
                </c:pt>
                <c:pt idx="10233">
                  <c:v>0.43380189021759219</c:v>
                </c:pt>
                <c:pt idx="10234">
                  <c:v>0.43385100389554676</c:v>
                </c:pt>
                <c:pt idx="10235">
                  <c:v>0.43390011665162032</c:v>
                </c:pt>
                <c:pt idx="10236">
                  <c:v>0.4339492284855116</c:v>
                </c:pt>
                <c:pt idx="10237">
                  <c:v>0.43399833939691851</c:v>
                </c:pt>
                <c:pt idx="10238">
                  <c:v>0.4340474493855398</c:v>
                </c:pt>
                <c:pt idx="10239">
                  <c:v>0.43409655845107453</c:v>
                </c:pt>
                <c:pt idx="10240">
                  <c:v>0.43414566659322118</c:v>
                </c:pt>
                <c:pt idx="10241">
                  <c:v>0.43419477381167831</c:v>
                </c:pt>
                <c:pt idx="10242">
                  <c:v>0.43424388010614523</c:v>
                </c:pt>
                <c:pt idx="10243">
                  <c:v>0.43429298547632117</c:v>
                </c:pt>
                <c:pt idx="10244">
                  <c:v>0.43434208992190493</c:v>
                </c:pt>
                <c:pt idx="10245">
                  <c:v>0.43439119344259547</c:v>
                </c:pt>
                <c:pt idx="10246">
                  <c:v>0.43444029603809253</c:v>
                </c:pt>
                <c:pt idx="10247">
                  <c:v>0.43448939770809569</c:v>
                </c:pt>
                <c:pt idx="10248">
                  <c:v>0.4345384984523043</c:v>
                </c:pt>
                <c:pt idx="10249">
                  <c:v>0.43458759827041754</c:v>
                </c:pt>
                <c:pt idx="10250">
                  <c:v>0.43463669716213577</c:v>
                </c:pt>
                <c:pt idx="10251">
                  <c:v>0.43468579512715849</c:v>
                </c:pt>
                <c:pt idx="10252">
                  <c:v>0.43473489216518574</c:v>
                </c:pt>
                <c:pt idx="10253">
                  <c:v>0.4347839882759173</c:v>
                </c:pt>
                <c:pt idx="10254">
                  <c:v>0.43483308345905303</c:v>
                </c:pt>
                <c:pt idx="10255">
                  <c:v>0.43488217771429405</c:v>
                </c:pt>
                <c:pt idx="10256">
                  <c:v>0.43493127104133988</c:v>
                </c:pt>
                <c:pt idx="10257">
                  <c:v>0.43498036343989099</c:v>
                </c:pt>
                <c:pt idx="10258">
                  <c:v>0.43502945490964767</c:v>
                </c:pt>
                <c:pt idx="10259">
                  <c:v>0.43507854545031138</c:v>
                </c:pt>
                <c:pt idx="10260">
                  <c:v>0.43512763506158181</c:v>
                </c:pt>
                <c:pt idx="10261">
                  <c:v>0.43517672374315997</c:v>
                </c:pt>
                <c:pt idx="10262">
                  <c:v>0.43522581149474732</c:v>
                </c:pt>
                <c:pt idx="10263">
                  <c:v>0.4352748983160441</c:v>
                </c:pt>
                <c:pt idx="10264">
                  <c:v>0.43532398420675139</c:v>
                </c:pt>
                <c:pt idx="10265">
                  <c:v>0.43537306916657093</c:v>
                </c:pt>
                <c:pt idx="10266">
                  <c:v>0.43542215319520322</c:v>
                </c:pt>
                <c:pt idx="10267">
                  <c:v>0.43547123629235024</c:v>
                </c:pt>
                <c:pt idx="10268">
                  <c:v>0.43552031845771294</c:v>
                </c:pt>
                <c:pt idx="10269">
                  <c:v>0.43556939969099279</c:v>
                </c:pt>
                <c:pt idx="10270">
                  <c:v>0.43561847999189207</c:v>
                </c:pt>
                <c:pt idx="10271">
                  <c:v>0.43566755936011214</c:v>
                </c:pt>
                <c:pt idx="10272">
                  <c:v>0.43571663779535458</c:v>
                </c:pt>
                <c:pt idx="10273">
                  <c:v>0.43576571529732128</c:v>
                </c:pt>
                <c:pt idx="10274">
                  <c:v>0.43581479186571465</c:v>
                </c:pt>
                <c:pt idx="10275">
                  <c:v>0.43586386750023665</c:v>
                </c:pt>
                <c:pt idx="10276">
                  <c:v>0.43591294220058935</c:v>
                </c:pt>
                <c:pt idx="10277">
                  <c:v>0.43596201596647488</c:v>
                </c:pt>
                <c:pt idx="10278">
                  <c:v>0.43601108879759576</c:v>
                </c:pt>
                <c:pt idx="10279">
                  <c:v>0.43606016069365494</c:v>
                </c:pt>
                <c:pt idx="10280">
                  <c:v>0.43610923165435456</c:v>
                </c:pt>
                <c:pt idx="10281">
                  <c:v>0.4361583016793969</c:v>
                </c:pt>
                <c:pt idx="10282">
                  <c:v>0.4362073707684857</c:v>
                </c:pt>
                <c:pt idx="10283">
                  <c:v>0.43625643892132271</c:v>
                </c:pt>
                <c:pt idx="10284">
                  <c:v>0.43630550613761193</c:v>
                </c:pt>
                <c:pt idx="10285">
                  <c:v>0.43635457241705566</c:v>
                </c:pt>
                <c:pt idx="10286">
                  <c:v>0.43640363775935731</c:v>
                </c:pt>
                <c:pt idx="10287">
                  <c:v>0.43645270216422033</c:v>
                </c:pt>
                <c:pt idx="10288">
                  <c:v>0.43650176563134746</c:v>
                </c:pt>
                <c:pt idx="10289">
                  <c:v>0.43655082816044272</c:v>
                </c:pt>
                <c:pt idx="10290">
                  <c:v>0.4365998897512095</c:v>
                </c:pt>
                <c:pt idx="10291">
                  <c:v>0.43664895040335122</c:v>
                </c:pt>
                <c:pt idx="10292">
                  <c:v>0.43669801011657194</c:v>
                </c:pt>
                <c:pt idx="10293">
                  <c:v>0.43674706889057507</c:v>
                </c:pt>
                <c:pt idx="10294">
                  <c:v>0.4367961267250644</c:v>
                </c:pt>
                <c:pt idx="10295">
                  <c:v>0.43684518361974478</c:v>
                </c:pt>
                <c:pt idx="10296">
                  <c:v>0.43689423957431955</c:v>
                </c:pt>
                <c:pt idx="10297">
                  <c:v>0.43694329458849301</c:v>
                </c:pt>
                <c:pt idx="10298">
                  <c:v>0.43699234866196945</c:v>
                </c:pt>
                <c:pt idx="10299">
                  <c:v>0.43704140179445372</c:v>
                </c:pt>
                <c:pt idx="10300">
                  <c:v>0.43709045398564972</c:v>
                </c:pt>
                <c:pt idx="10301">
                  <c:v>0.43713950523526207</c:v>
                </c:pt>
                <c:pt idx="10302">
                  <c:v>0.43718855554299568</c:v>
                </c:pt>
                <c:pt idx="10303">
                  <c:v>0.43723760490855534</c:v>
                </c:pt>
                <c:pt idx="10304">
                  <c:v>0.43728665333164568</c:v>
                </c:pt>
                <c:pt idx="10305">
                  <c:v>0.43733570081197176</c:v>
                </c:pt>
                <c:pt idx="10306">
                  <c:v>0.43738474734923832</c:v>
                </c:pt>
                <c:pt idx="10307">
                  <c:v>0.43743379294315127</c:v>
                </c:pt>
                <c:pt idx="10308">
                  <c:v>0.437482837593415</c:v>
                </c:pt>
                <c:pt idx="10309">
                  <c:v>0.43753188129973508</c:v>
                </c:pt>
                <c:pt idx="10310">
                  <c:v>0.4375809240618177</c:v>
                </c:pt>
                <c:pt idx="10311">
                  <c:v>0.43762996587936731</c:v>
                </c:pt>
                <c:pt idx="10312">
                  <c:v>0.43767900675208976</c:v>
                </c:pt>
                <c:pt idx="10313">
                  <c:v>0.43772804667969134</c:v>
                </c:pt>
                <c:pt idx="10314">
                  <c:v>0.43777708566187712</c:v>
                </c:pt>
                <c:pt idx="10315">
                  <c:v>0.4378261236983535</c:v>
                </c:pt>
                <c:pt idx="10316">
                  <c:v>0.43787516078882627</c:v>
                </c:pt>
                <c:pt idx="10317">
                  <c:v>0.43792419693300155</c:v>
                </c:pt>
                <c:pt idx="10318">
                  <c:v>0.43797323213058542</c:v>
                </c:pt>
                <c:pt idx="10319">
                  <c:v>0.43802226638128433</c:v>
                </c:pt>
                <c:pt idx="10320">
                  <c:v>0.43807129968480457</c:v>
                </c:pt>
                <c:pt idx="10321">
                  <c:v>0.43812033204085266</c:v>
                </c:pt>
                <c:pt idx="10322">
                  <c:v>0.43816936344913493</c:v>
                </c:pt>
                <c:pt idx="10323">
                  <c:v>0.43821839390935824</c:v>
                </c:pt>
                <c:pt idx="10324">
                  <c:v>0.43826742342122932</c:v>
                </c:pt>
                <c:pt idx="10325">
                  <c:v>0.43831645198445501</c:v>
                </c:pt>
                <c:pt idx="10326">
                  <c:v>0.43836547959874206</c:v>
                </c:pt>
                <c:pt idx="10327">
                  <c:v>0.4384145062637983</c:v>
                </c:pt>
                <c:pt idx="10328">
                  <c:v>0.43846353197932991</c:v>
                </c:pt>
                <c:pt idx="10329">
                  <c:v>0.43851255674504402</c:v>
                </c:pt>
                <c:pt idx="10330">
                  <c:v>0.43856158056064859</c:v>
                </c:pt>
                <c:pt idx="10331">
                  <c:v>0.43861060342585079</c:v>
                </c:pt>
                <c:pt idx="10332">
                  <c:v>0.43865962534035835</c:v>
                </c:pt>
                <c:pt idx="10333">
                  <c:v>0.43870864630387846</c:v>
                </c:pt>
                <c:pt idx="10334">
                  <c:v>0.43875766631611879</c:v>
                </c:pt>
                <c:pt idx="10335">
                  <c:v>0.43880668537678807</c:v>
                </c:pt>
                <c:pt idx="10336">
                  <c:v>0.43885570348559272</c:v>
                </c:pt>
                <c:pt idx="10337">
                  <c:v>0.43890472064224145</c:v>
                </c:pt>
                <c:pt idx="10338">
                  <c:v>0.43895373684644257</c:v>
                </c:pt>
                <c:pt idx="10339">
                  <c:v>0.43900275209790379</c:v>
                </c:pt>
                <c:pt idx="10340">
                  <c:v>0.4390517663963337</c:v>
                </c:pt>
                <c:pt idx="10341">
                  <c:v>0.43910077974144063</c:v>
                </c:pt>
                <c:pt idx="10342">
                  <c:v>0.43914979213293298</c:v>
                </c:pt>
                <c:pt idx="10343">
                  <c:v>0.43919880357051883</c:v>
                </c:pt>
                <c:pt idx="10344">
                  <c:v>0.43924781405390756</c:v>
                </c:pt>
                <c:pt idx="10345">
                  <c:v>0.43929682358280742</c:v>
                </c:pt>
                <c:pt idx="10346">
                  <c:v>0.43934583215692735</c:v>
                </c:pt>
                <c:pt idx="10347">
                  <c:v>0.43939483977597632</c:v>
                </c:pt>
                <c:pt idx="10348">
                  <c:v>0.43944384643966355</c:v>
                </c:pt>
                <c:pt idx="10349">
                  <c:v>0.43949285214769734</c:v>
                </c:pt>
                <c:pt idx="10350">
                  <c:v>0.43954185689978797</c:v>
                </c:pt>
                <c:pt idx="10351">
                  <c:v>0.43959086069564407</c:v>
                </c:pt>
                <c:pt idx="10352">
                  <c:v>0.43963986353497514</c:v>
                </c:pt>
                <c:pt idx="10353">
                  <c:v>0.43968886541749058</c:v>
                </c:pt>
                <c:pt idx="10354">
                  <c:v>0.4397378663429003</c:v>
                </c:pt>
                <c:pt idx="10355">
                  <c:v>0.43978686631091357</c:v>
                </c:pt>
                <c:pt idx="10356">
                  <c:v>0.43983586532124036</c:v>
                </c:pt>
                <c:pt idx="10357">
                  <c:v>0.43988486337359067</c:v>
                </c:pt>
                <c:pt idx="10358">
                  <c:v>0.43993386046767408</c:v>
                </c:pt>
                <c:pt idx="10359">
                  <c:v>0.43998285660320102</c:v>
                </c:pt>
                <c:pt idx="10360">
                  <c:v>0.44003185177988136</c:v>
                </c:pt>
                <c:pt idx="10361">
                  <c:v>0.44008084599742547</c:v>
                </c:pt>
                <c:pt idx="10362">
                  <c:v>0.44012983925554355</c:v>
                </c:pt>
                <c:pt idx="10363">
                  <c:v>0.44017883155394621</c:v>
                </c:pt>
                <c:pt idx="10364">
                  <c:v>0.44022782289234402</c:v>
                </c:pt>
                <c:pt idx="10365">
                  <c:v>0.44027681327044699</c:v>
                </c:pt>
                <c:pt idx="10366">
                  <c:v>0.44032580268796673</c:v>
                </c:pt>
                <c:pt idx="10367">
                  <c:v>0.44037479114461342</c:v>
                </c:pt>
                <c:pt idx="10368">
                  <c:v>0.44042377864009791</c:v>
                </c:pt>
                <c:pt idx="10369">
                  <c:v>0.44047276517413164</c:v>
                </c:pt>
                <c:pt idx="10370">
                  <c:v>0.44052175074642524</c:v>
                </c:pt>
                <c:pt idx="10371">
                  <c:v>0.44057073535669034</c:v>
                </c:pt>
                <c:pt idx="10372">
                  <c:v>0.44061971900463781</c:v>
                </c:pt>
                <c:pt idx="10373">
                  <c:v>0.44066870168997896</c:v>
                </c:pt>
                <c:pt idx="10374">
                  <c:v>0.44071768341242573</c:v>
                </c:pt>
                <c:pt idx="10375">
                  <c:v>0.44076666417168936</c:v>
                </c:pt>
                <c:pt idx="10376">
                  <c:v>0.44081564396748141</c:v>
                </c:pt>
                <c:pt idx="10377">
                  <c:v>0.44086462279951361</c:v>
                </c:pt>
                <c:pt idx="10378">
                  <c:v>0.44091360066749802</c:v>
                </c:pt>
                <c:pt idx="10379">
                  <c:v>0.44096257757114632</c:v>
                </c:pt>
                <c:pt idx="10380">
                  <c:v>0.44101155351017074</c:v>
                </c:pt>
                <c:pt idx="10381">
                  <c:v>0.44106052848428323</c:v>
                </c:pt>
                <c:pt idx="10382">
                  <c:v>0.44110950249319608</c:v>
                </c:pt>
                <c:pt idx="10383">
                  <c:v>0.44115847553662157</c:v>
                </c:pt>
                <c:pt idx="10384">
                  <c:v>0.44120744761427222</c:v>
                </c:pt>
                <c:pt idx="10385">
                  <c:v>0.44125641872586013</c:v>
                </c:pt>
                <c:pt idx="10386">
                  <c:v>0.44130538887109805</c:v>
                </c:pt>
                <c:pt idx="10387">
                  <c:v>0.44135435804969914</c:v>
                </c:pt>
                <c:pt idx="10388">
                  <c:v>0.44140332626137552</c:v>
                </c:pt>
                <c:pt idx="10389">
                  <c:v>0.44145229350584025</c:v>
                </c:pt>
                <c:pt idx="10390">
                  <c:v>0.44150125978280635</c:v>
                </c:pt>
                <c:pt idx="10391">
                  <c:v>0.44155022509198683</c:v>
                </c:pt>
                <c:pt idx="10392">
                  <c:v>0.44159918943309484</c:v>
                </c:pt>
                <c:pt idx="10393">
                  <c:v>0.44164815280584374</c:v>
                </c:pt>
                <c:pt idx="10394">
                  <c:v>0.44169711520994637</c:v>
                </c:pt>
                <c:pt idx="10395">
                  <c:v>0.44174607664511673</c:v>
                </c:pt>
                <c:pt idx="10396">
                  <c:v>0.44179503711106821</c:v>
                </c:pt>
                <c:pt idx="10397">
                  <c:v>0.44184399660751422</c:v>
                </c:pt>
                <c:pt idx="10398">
                  <c:v>0.44189295513416849</c:v>
                </c:pt>
                <c:pt idx="10399">
                  <c:v>0.4419419126907449</c:v>
                </c:pt>
                <c:pt idx="10400">
                  <c:v>0.44199086927695741</c:v>
                </c:pt>
                <c:pt idx="10401">
                  <c:v>0.44203982489251992</c:v>
                </c:pt>
                <c:pt idx="10402">
                  <c:v>0.44208877953714609</c:v>
                </c:pt>
                <c:pt idx="10403">
                  <c:v>0.44213773321055094</c:v>
                </c:pt>
                <c:pt idx="10404">
                  <c:v>0.44218668591244814</c:v>
                </c:pt>
                <c:pt idx="10405">
                  <c:v>0.44223563764255197</c:v>
                </c:pt>
                <c:pt idx="10406">
                  <c:v>0.44228458840057738</c:v>
                </c:pt>
                <c:pt idx="10407">
                  <c:v>0.44233353818623866</c:v>
                </c:pt>
                <c:pt idx="10408">
                  <c:v>0.44238248699925015</c:v>
                </c:pt>
                <c:pt idx="10409">
                  <c:v>0.44243143483932679</c:v>
                </c:pt>
                <c:pt idx="10410">
                  <c:v>0.44248038170618348</c:v>
                </c:pt>
                <c:pt idx="10411">
                  <c:v>0.44252932759953517</c:v>
                </c:pt>
                <c:pt idx="10412">
                  <c:v>0.44257827251909682</c:v>
                </c:pt>
                <c:pt idx="10413">
                  <c:v>0.44262721646458375</c:v>
                </c:pt>
                <c:pt idx="10414">
                  <c:v>0.44267615943571026</c:v>
                </c:pt>
                <c:pt idx="10415">
                  <c:v>0.44272510143219296</c:v>
                </c:pt>
                <c:pt idx="10416">
                  <c:v>0.44277404245374608</c:v>
                </c:pt>
                <c:pt idx="10417">
                  <c:v>0.44282298250008567</c:v>
                </c:pt>
                <c:pt idx="10418">
                  <c:v>0.44287192157092725</c:v>
                </c:pt>
                <c:pt idx="10419">
                  <c:v>0.44292085966598632</c:v>
                </c:pt>
                <c:pt idx="10420">
                  <c:v>0.44296979678497883</c:v>
                </c:pt>
                <c:pt idx="10421">
                  <c:v>0.4430187329276204</c:v>
                </c:pt>
                <c:pt idx="10422">
                  <c:v>0.44306766809362702</c:v>
                </c:pt>
                <c:pt idx="10423">
                  <c:v>0.44311660228271499</c:v>
                </c:pt>
                <c:pt idx="10424">
                  <c:v>0.44316553549459997</c:v>
                </c:pt>
                <c:pt idx="10425">
                  <c:v>0.44321446772899847</c:v>
                </c:pt>
                <c:pt idx="10426">
                  <c:v>0.44326339898562706</c:v>
                </c:pt>
                <c:pt idx="10427">
                  <c:v>0.4433123292642015</c:v>
                </c:pt>
                <c:pt idx="10428">
                  <c:v>0.44336125856443892</c:v>
                </c:pt>
                <c:pt idx="10429">
                  <c:v>0.44341018688605544</c:v>
                </c:pt>
                <c:pt idx="10430">
                  <c:v>0.44345911422876799</c:v>
                </c:pt>
                <c:pt idx="10431">
                  <c:v>0.44350804059229321</c:v>
                </c:pt>
                <c:pt idx="10432">
                  <c:v>0.44355696597634786</c:v>
                </c:pt>
                <c:pt idx="10433">
                  <c:v>0.4436058903806494</c:v>
                </c:pt>
                <c:pt idx="10434">
                  <c:v>0.44365481380491428</c:v>
                </c:pt>
                <c:pt idx="10435">
                  <c:v>0.44370373624886</c:v>
                </c:pt>
                <c:pt idx="10436">
                  <c:v>0.44375265771220385</c:v>
                </c:pt>
                <c:pt idx="10437">
                  <c:v>0.4438015781946627</c:v>
                </c:pt>
                <c:pt idx="10438">
                  <c:v>0.44385049769595447</c:v>
                </c:pt>
                <c:pt idx="10439">
                  <c:v>0.44389941621579665</c:v>
                </c:pt>
                <c:pt idx="10440">
                  <c:v>0.44394833375390674</c:v>
                </c:pt>
                <c:pt idx="10441">
                  <c:v>0.44399725031000237</c:v>
                </c:pt>
                <c:pt idx="10442">
                  <c:v>0.44404616588380097</c:v>
                </c:pt>
                <c:pt idx="10443">
                  <c:v>0.44409508047502105</c:v>
                </c:pt>
                <c:pt idx="10444">
                  <c:v>0.44414399408338068</c:v>
                </c:pt>
                <c:pt idx="10445">
                  <c:v>0.44419290670859723</c:v>
                </c:pt>
                <c:pt idx="10446">
                  <c:v>0.44424181835038945</c:v>
                </c:pt>
                <c:pt idx="10447">
                  <c:v>0.44429072900847533</c:v>
                </c:pt>
                <c:pt idx="10448">
                  <c:v>0.44433963868257331</c:v>
                </c:pt>
                <c:pt idx="10449">
                  <c:v>0.44438854737240197</c:v>
                </c:pt>
                <c:pt idx="10450">
                  <c:v>0.44443745507767923</c:v>
                </c:pt>
                <c:pt idx="10451">
                  <c:v>0.44448636179812473</c:v>
                </c:pt>
                <c:pt idx="10452">
                  <c:v>0.44453526753345629</c:v>
                </c:pt>
                <c:pt idx="10453">
                  <c:v>0.44458417228339314</c:v>
                </c:pt>
                <c:pt idx="10454">
                  <c:v>0.4446330760476539</c:v>
                </c:pt>
                <c:pt idx="10455">
                  <c:v>0.44468197882595839</c:v>
                </c:pt>
                <c:pt idx="10456">
                  <c:v>0.44473088061802474</c:v>
                </c:pt>
                <c:pt idx="10457">
                  <c:v>0.44477978142357255</c:v>
                </c:pt>
                <c:pt idx="10458">
                  <c:v>0.444828681242321</c:v>
                </c:pt>
                <c:pt idx="10459">
                  <c:v>0.44487758007398953</c:v>
                </c:pt>
                <c:pt idx="10460">
                  <c:v>0.44492647791829765</c:v>
                </c:pt>
                <c:pt idx="10461">
                  <c:v>0.44497537477496463</c:v>
                </c:pt>
                <c:pt idx="10462">
                  <c:v>0.44502427064371036</c:v>
                </c:pt>
                <c:pt idx="10463">
                  <c:v>0.44507316552425474</c:v>
                </c:pt>
                <c:pt idx="10464">
                  <c:v>0.44512205941631744</c:v>
                </c:pt>
                <c:pt idx="10465">
                  <c:v>0.44517095231961823</c:v>
                </c:pt>
                <c:pt idx="10466">
                  <c:v>0.44521984423387712</c:v>
                </c:pt>
                <c:pt idx="10467">
                  <c:v>0.44526873515881443</c:v>
                </c:pt>
                <c:pt idx="10468">
                  <c:v>0.44531762509415024</c:v>
                </c:pt>
                <c:pt idx="10469">
                  <c:v>0.44536651403960498</c:v>
                </c:pt>
                <c:pt idx="10470">
                  <c:v>0.44541540199489876</c:v>
                </c:pt>
                <c:pt idx="10471">
                  <c:v>0.44546428895975221</c:v>
                </c:pt>
                <c:pt idx="10472">
                  <c:v>0.44551317493388626</c:v>
                </c:pt>
                <c:pt idx="10473">
                  <c:v>0.4455620599170208</c:v>
                </c:pt>
                <c:pt idx="10474">
                  <c:v>0.44561094390887734</c:v>
                </c:pt>
                <c:pt idx="10475">
                  <c:v>0.44565982690917622</c:v>
                </c:pt>
                <c:pt idx="10476">
                  <c:v>0.44570870891763853</c:v>
                </c:pt>
                <c:pt idx="10477">
                  <c:v>0.44575758993398545</c:v>
                </c:pt>
                <c:pt idx="10478">
                  <c:v>0.44580646995793782</c:v>
                </c:pt>
                <c:pt idx="10479">
                  <c:v>0.44585534898921708</c:v>
                </c:pt>
                <c:pt idx="10480">
                  <c:v>0.44590422702754451</c:v>
                </c:pt>
                <c:pt idx="10481">
                  <c:v>0.44595310407264138</c:v>
                </c:pt>
                <c:pt idx="10482">
                  <c:v>0.44600198012422926</c:v>
                </c:pt>
                <c:pt idx="10483">
                  <c:v>0.44605085518203008</c:v>
                </c:pt>
                <c:pt idx="10484">
                  <c:v>0.44609972924576491</c:v>
                </c:pt>
                <c:pt idx="10485">
                  <c:v>0.4461486023151558</c:v>
                </c:pt>
                <c:pt idx="10486">
                  <c:v>0.44619747438992446</c:v>
                </c:pt>
                <c:pt idx="10487">
                  <c:v>0.44624634546979319</c:v>
                </c:pt>
                <c:pt idx="10488">
                  <c:v>0.44629521555448376</c:v>
                </c:pt>
                <c:pt idx="10489">
                  <c:v>0.44634408464371816</c:v>
                </c:pt>
                <c:pt idx="10490">
                  <c:v>0.44639295273721896</c:v>
                </c:pt>
                <c:pt idx="10491">
                  <c:v>0.44644181983470838</c:v>
                </c:pt>
                <c:pt idx="10492">
                  <c:v>0.4464906859359089</c:v>
                </c:pt>
                <c:pt idx="10493">
                  <c:v>0.44653955104054271</c:v>
                </c:pt>
                <c:pt idx="10494">
                  <c:v>0.44658841514833281</c:v>
                </c:pt>
                <c:pt idx="10495">
                  <c:v>0.44663727825900151</c:v>
                </c:pt>
                <c:pt idx="10496">
                  <c:v>0.44668614037227194</c:v>
                </c:pt>
                <c:pt idx="10497">
                  <c:v>0.44673500148786688</c:v>
                </c:pt>
                <c:pt idx="10498">
                  <c:v>0.44678386160550893</c:v>
                </c:pt>
                <c:pt idx="10499">
                  <c:v>0.44683272072492147</c:v>
                </c:pt>
                <c:pt idx="10500">
                  <c:v>0.44688157884582796</c:v>
                </c:pt>
                <c:pt idx="10501">
                  <c:v>0.44693043596795085</c:v>
                </c:pt>
                <c:pt idx="10502">
                  <c:v>0.44697929209101411</c:v>
                </c:pt>
                <c:pt idx="10503">
                  <c:v>0.44702814721474088</c:v>
                </c:pt>
                <c:pt idx="10504">
                  <c:v>0.4470770013388547</c:v>
                </c:pt>
                <c:pt idx="10505">
                  <c:v>0.44712585446307923</c:v>
                </c:pt>
                <c:pt idx="10506">
                  <c:v>0.44717470658713843</c:v>
                </c:pt>
                <c:pt idx="10507">
                  <c:v>0.44722355771075556</c:v>
                </c:pt>
                <c:pt idx="10508">
                  <c:v>0.44727240783365513</c:v>
                </c:pt>
                <c:pt idx="10509">
                  <c:v>0.44732125695556024</c:v>
                </c:pt>
                <c:pt idx="10510">
                  <c:v>0.44737010507619596</c:v>
                </c:pt>
                <c:pt idx="10511">
                  <c:v>0.44741895219528538</c:v>
                </c:pt>
                <c:pt idx="10512">
                  <c:v>0.4474677983125539</c:v>
                </c:pt>
                <c:pt idx="10513">
                  <c:v>0.44751664342772496</c:v>
                </c:pt>
                <c:pt idx="10514">
                  <c:v>0.44756548754052322</c:v>
                </c:pt>
                <c:pt idx="10515">
                  <c:v>0.44761433065067335</c:v>
                </c:pt>
                <c:pt idx="10516">
                  <c:v>0.44766317275790019</c:v>
                </c:pt>
                <c:pt idx="10517">
                  <c:v>0.44771201386192805</c:v>
                </c:pt>
                <c:pt idx="10518">
                  <c:v>0.44776085396248172</c:v>
                </c:pt>
                <c:pt idx="10519">
                  <c:v>0.44780969305928608</c:v>
                </c:pt>
                <c:pt idx="10520">
                  <c:v>0.44785853115206642</c:v>
                </c:pt>
                <c:pt idx="10521">
                  <c:v>0.44790736824054761</c:v>
                </c:pt>
                <c:pt idx="10522">
                  <c:v>0.44795620432445465</c:v>
                </c:pt>
                <c:pt idx="10523">
                  <c:v>0.44800503940351338</c:v>
                </c:pt>
                <c:pt idx="10524">
                  <c:v>0.44805387347744846</c:v>
                </c:pt>
                <c:pt idx="10525">
                  <c:v>0.44810270654598561</c:v>
                </c:pt>
                <c:pt idx="10526">
                  <c:v>0.44815153860885026</c:v>
                </c:pt>
                <c:pt idx="10527">
                  <c:v>0.44820036966576843</c:v>
                </c:pt>
                <c:pt idx="10528">
                  <c:v>0.44824919971646526</c:v>
                </c:pt>
                <c:pt idx="10529">
                  <c:v>0.44829802876066699</c:v>
                </c:pt>
                <c:pt idx="10530">
                  <c:v>0.44834685679809938</c:v>
                </c:pt>
                <c:pt idx="10531">
                  <c:v>0.44839568382848821</c:v>
                </c:pt>
                <c:pt idx="10532">
                  <c:v>0.44844450985156015</c:v>
                </c:pt>
                <c:pt idx="10533">
                  <c:v>0.44849333486704041</c:v>
                </c:pt>
                <c:pt idx="10534">
                  <c:v>0.44854215887465593</c:v>
                </c:pt>
                <c:pt idx="10535">
                  <c:v>0.44859098187413332</c:v>
                </c:pt>
                <c:pt idx="10536">
                  <c:v>0.44863980386519825</c:v>
                </c:pt>
                <c:pt idx="10537">
                  <c:v>0.44868862484757766</c:v>
                </c:pt>
                <c:pt idx="10538">
                  <c:v>0.44873744482099842</c:v>
                </c:pt>
                <c:pt idx="10539">
                  <c:v>0.44878626378518666</c:v>
                </c:pt>
                <c:pt idx="10540">
                  <c:v>0.4488350817398698</c:v>
                </c:pt>
                <c:pt idx="10541">
                  <c:v>0.44888389868477435</c:v>
                </c:pt>
                <c:pt idx="10542">
                  <c:v>0.44893271461962708</c:v>
                </c:pt>
                <c:pt idx="10543">
                  <c:v>0.44898152954415577</c:v>
                </c:pt>
                <c:pt idx="10544">
                  <c:v>0.44903034345808701</c:v>
                </c:pt>
                <c:pt idx="10545">
                  <c:v>0.44907915636114831</c:v>
                </c:pt>
                <c:pt idx="10546">
                  <c:v>0.44912796825306667</c:v>
                </c:pt>
                <c:pt idx="10547">
                  <c:v>0.4491767791335704</c:v>
                </c:pt>
                <c:pt idx="10548">
                  <c:v>0.44922558900238618</c:v>
                </c:pt>
                <c:pt idx="10549">
                  <c:v>0.44927439785924217</c:v>
                </c:pt>
                <c:pt idx="10550">
                  <c:v>0.4493232057038653</c:v>
                </c:pt>
                <c:pt idx="10551">
                  <c:v>0.44937201253598436</c:v>
                </c:pt>
                <c:pt idx="10552">
                  <c:v>0.44942081835532716</c:v>
                </c:pt>
                <c:pt idx="10553">
                  <c:v>0.44946962316162087</c:v>
                </c:pt>
                <c:pt idx="10554">
                  <c:v>0.44951842695459415</c:v>
                </c:pt>
                <c:pt idx="10555">
                  <c:v>0.44956722973397517</c:v>
                </c:pt>
                <c:pt idx="10556">
                  <c:v>0.44961603149949214</c:v>
                </c:pt>
                <c:pt idx="10557">
                  <c:v>0.44966483225087339</c:v>
                </c:pt>
                <c:pt idx="10558">
                  <c:v>0.4497136319878472</c:v>
                </c:pt>
                <c:pt idx="10559">
                  <c:v>0.44976243071014249</c:v>
                </c:pt>
                <c:pt idx="10560">
                  <c:v>0.44981122841748761</c:v>
                </c:pt>
                <c:pt idx="10561">
                  <c:v>0.44986002510961121</c:v>
                </c:pt>
                <c:pt idx="10562">
                  <c:v>0.44990882078624256</c:v>
                </c:pt>
                <c:pt idx="10563">
                  <c:v>0.44995761544710988</c:v>
                </c:pt>
                <c:pt idx="10564">
                  <c:v>0.450006409091943</c:v>
                </c:pt>
                <c:pt idx="10565">
                  <c:v>0.45005520172047003</c:v>
                </c:pt>
                <c:pt idx="10566">
                  <c:v>0.45010399333242102</c:v>
                </c:pt>
                <c:pt idx="10567">
                  <c:v>0.45015278392752467</c:v>
                </c:pt>
                <c:pt idx="10568">
                  <c:v>0.4502015735055106</c:v>
                </c:pt>
                <c:pt idx="10569">
                  <c:v>0.45025036206610813</c:v>
                </c:pt>
                <c:pt idx="10570">
                  <c:v>0.45029914960904677</c:v>
                </c:pt>
                <c:pt idx="10571">
                  <c:v>0.45034793613405627</c:v>
                </c:pt>
                <c:pt idx="10572">
                  <c:v>0.45039672164086647</c:v>
                </c:pt>
                <c:pt idx="10573">
                  <c:v>0.45044550612920703</c:v>
                </c:pt>
                <c:pt idx="10574">
                  <c:v>0.45049428959880744</c:v>
                </c:pt>
                <c:pt idx="10575">
                  <c:v>0.45054307204939853</c:v>
                </c:pt>
                <c:pt idx="10576">
                  <c:v>0.45059185348070996</c:v>
                </c:pt>
                <c:pt idx="10577">
                  <c:v>0.45064063389247166</c:v>
                </c:pt>
                <c:pt idx="10578">
                  <c:v>0.4506894132844142</c:v>
                </c:pt>
                <c:pt idx="10579">
                  <c:v>0.45073819165626788</c:v>
                </c:pt>
                <c:pt idx="10580">
                  <c:v>0.45078696900776311</c:v>
                </c:pt>
                <c:pt idx="10581">
                  <c:v>0.45083574533863052</c:v>
                </c:pt>
                <c:pt idx="10582">
                  <c:v>0.4508845206486003</c:v>
                </c:pt>
                <c:pt idx="10583">
                  <c:v>0.45093329493740403</c:v>
                </c:pt>
                <c:pt idx="10584">
                  <c:v>0.45098206820477171</c:v>
                </c:pt>
                <c:pt idx="10585">
                  <c:v>0.45103084045043451</c:v>
                </c:pt>
                <c:pt idx="10586">
                  <c:v>0.45107961167412364</c:v>
                </c:pt>
                <c:pt idx="10587">
                  <c:v>0.45112838187556975</c:v>
                </c:pt>
                <c:pt idx="10588">
                  <c:v>0.45117715105450462</c:v>
                </c:pt>
                <c:pt idx="10589">
                  <c:v>0.45122591921065874</c:v>
                </c:pt>
                <c:pt idx="10590">
                  <c:v>0.45127468634376361</c:v>
                </c:pt>
                <c:pt idx="10591">
                  <c:v>0.45132345245355132</c:v>
                </c:pt>
                <c:pt idx="10592">
                  <c:v>0.45137221753975315</c:v>
                </c:pt>
                <c:pt idx="10593">
                  <c:v>0.45142098160210031</c:v>
                </c:pt>
                <c:pt idx="10594">
                  <c:v>0.45146974464032474</c:v>
                </c:pt>
                <c:pt idx="10595">
                  <c:v>0.45151850665415832</c:v>
                </c:pt>
                <c:pt idx="10596">
                  <c:v>0.45156726764333305</c:v>
                </c:pt>
                <c:pt idx="10597">
                  <c:v>0.45161602760758052</c:v>
                </c:pt>
                <c:pt idx="10598">
                  <c:v>0.45166478654663317</c:v>
                </c:pt>
                <c:pt idx="10599">
                  <c:v>0.45171354446022288</c:v>
                </c:pt>
                <c:pt idx="10600">
                  <c:v>0.45176230134808237</c:v>
                </c:pt>
                <c:pt idx="10601">
                  <c:v>0.45181105720994341</c:v>
                </c:pt>
                <c:pt idx="10602">
                  <c:v>0.45185981204553882</c:v>
                </c:pt>
                <c:pt idx="10603">
                  <c:v>0.45190856585460082</c:v>
                </c:pt>
                <c:pt idx="10604">
                  <c:v>0.45195731863686245</c:v>
                </c:pt>
                <c:pt idx="10605">
                  <c:v>0.45200607039205587</c:v>
                </c:pt>
                <c:pt idx="10606">
                  <c:v>0.45205482111991446</c:v>
                </c:pt>
                <c:pt idx="10607">
                  <c:v>0.45210357082017089</c:v>
                </c:pt>
                <c:pt idx="10608">
                  <c:v>0.45215231949255769</c:v>
                </c:pt>
                <c:pt idx="10609">
                  <c:v>0.45220106713680847</c:v>
                </c:pt>
                <c:pt idx="10610">
                  <c:v>0.45224981375265633</c:v>
                </c:pt>
                <c:pt idx="10611">
                  <c:v>0.45229855933983443</c:v>
                </c:pt>
                <c:pt idx="10612">
                  <c:v>0.45234730389807587</c:v>
                </c:pt>
                <c:pt idx="10613">
                  <c:v>0.45239604742711431</c:v>
                </c:pt>
                <c:pt idx="10614">
                  <c:v>0.45244478992668369</c:v>
                </c:pt>
                <c:pt idx="10615">
                  <c:v>0.45249353139651666</c:v>
                </c:pt>
                <c:pt idx="10616">
                  <c:v>0.45254227183634782</c:v>
                </c:pt>
                <c:pt idx="10617">
                  <c:v>0.45259101124591011</c:v>
                </c:pt>
                <c:pt idx="10618">
                  <c:v>0.45263974962493791</c:v>
                </c:pt>
                <c:pt idx="10619">
                  <c:v>0.45268848697316566</c:v>
                </c:pt>
                <c:pt idx="10620">
                  <c:v>0.45273722329032673</c:v>
                </c:pt>
                <c:pt idx="10621">
                  <c:v>0.45278595857615511</c:v>
                </c:pt>
                <c:pt idx="10622">
                  <c:v>0.45283469283038558</c:v>
                </c:pt>
                <c:pt idx="10623">
                  <c:v>0.45288342605275228</c:v>
                </c:pt>
                <c:pt idx="10624">
                  <c:v>0.45293215824298955</c:v>
                </c:pt>
                <c:pt idx="10625">
                  <c:v>0.45298088940083187</c:v>
                </c:pt>
                <c:pt idx="10626">
                  <c:v>0.45302961952601406</c:v>
                </c:pt>
                <c:pt idx="10627">
                  <c:v>0.45307834861827068</c:v>
                </c:pt>
                <c:pt idx="10628">
                  <c:v>0.45312707667733632</c:v>
                </c:pt>
                <c:pt idx="10629">
                  <c:v>0.45317580370294602</c:v>
                </c:pt>
                <c:pt idx="10630">
                  <c:v>0.45322452969483484</c:v>
                </c:pt>
                <c:pt idx="10631">
                  <c:v>0.45327325465273743</c:v>
                </c:pt>
                <c:pt idx="10632">
                  <c:v>0.45332197857638978</c:v>
                </c:pt>
                <c:pt idx="10633">
                  <c:v>0.45337070146552622</c:v>
                </c:pt>
                <c:pt idx="10634">
                  <c:v>0.45341942331988244</c:v>
                </c:pt>
                <c:pt idx="10635">
                  <c:v>0.45346814413919379</c:v>
                </c:pt>
                <c:pt idx="10636">
                  <c:v>0.45351686392319573</c:v>
                </c:pt>
                <c:pt idx="10637">
                  <c:v>0.45356558267162389</c:v>
                </c:pt>
                <c:pt idx="10638">
                  <c:v>0.45361430038421369</c:v>
                </c:pt>
                <c:pt idx="10639">
                  <c:v>0.45366301706070161</c:v>
                </c:pt>
                <c:pt idx="10640">
                  <c:v>0.4537117327008231</c:v>
                </c:pt>
                <c:pt idx="10641">
                  <c:v>0.45376044730431381</c:v>
                </c:pt>
                <c:pt idx="10642">
                  <c:v>0.45380916087090978</c:v>
                </c:pt>
                <c:pt idx="10643">
                  <c:v>0.45385787340034783</c:v>
                </c:pt>
                <c:pt idx="10644">
                  <c:v>0.45390658489236352</c:v>
                </c:pt>
                <c:pt idx="10645">
                  <c:v>0.45395529534669343</c:v>
                </c:pt>
                <c:pt idx="10646">
                  <c:v>0.45400400476307357</c:v>
                </c:pt>
                <c:pt idx="10647">
                  <c:v>0.45405271314124096</c:v>
                </c:pt>
                <c:pt idx="10648">
                  <c:v>0.45410142048093183</c:v>
                </c:pt>
                <c:pt idx="10649">
                  <c:v>0.45415012678188293</c:v>
                </c:pt>
                <c:pt idx="10650">
                  <c:v>0.45419883204383094</c:v>
                </c:pt>
                <c:pt idx="10651">
                  <c:v>0.45424753626651304</c:v>
                </c:pt>
                <c:pt idx="10652">
                  <c:v>0.45429623944966574</c:v>
                </c:pt>
                <c:pt idx="10653">
                  <c:v>0.45434494159302641</c:v>
                </c:pt>
                <c:pt idx="10654">
                  <c:v>0.45439364269633181</c:v>
                </c:pt>
                <c:pt idx="10655">
                  <c:v>0.45444234275931916</c:v>
                </c:pt>
                <c:pt idx="10656">
                  <c:v>0.45449104178172633</c:v>
                </c:pt>
                <c:pt idx="10657">
                  <c:v>0.45453973976328982</c:v>
                </c:pt>
                <c:pt idx="10658">
                  <c:v>0.4545884367037476</c:v>
                </c:pt>
                <c:pt idx="10659">
                  <c:v>0.45463713260283717</c:v>
                </c:pt>
                <c:pt idx="10660">
                  <c:v>0.45468582746029623</c:v>
                </c:pt>
                <c:pt idx="10661">
                  <c:v>0.45473452127586234</c:v>
                </c:pt>
                <c:pt idx="10662">
                  <c:v>0.45478321404927358</c:v>
                </c:pt>
                <c:pt idx="10663">
                  <c:v>0.4548319057802675</c:v>
                </c:pt>
                <c:pt idx="10664">
                  <c:v>0.4548805964685827</c:v>
                </c:pt>
                <c:pt idx="10665">
                  <c:v>0.45492928611395644</c:v>
                </c:pt>
                <c:pt idx="10666">
                  <c:v>0.45497797471612766</c:v>
                </c:pt>
                <c:pt idx="10667">
                  <c:v>0.45502666227483402</c:v>
                </c:pt>
                <c:pt idx="10668">
                  <c:v>0.45507534878981459</c:v>
                </c:pt>
                <c:pt idx="10669">
                  <c:v>0.45512403426080689</c:v>
                </c:pt>
                <c:pt idx="10670">
                  <c:v>0.45517271868755033</c:v>
                </c:pt>
                <c:pt idx="10671">
                  <c:v>0.45522140206978301</c:v>
                </c:pt>
                <c:pt idx="10672">
                  <c:v>0.45527008440724431</c:v>
                </c:pt>
                <c:pt idx="10673">
                  <c:v>0.45531876569967183</c:v>
                </c:pt>
                <c:pt idx="10674">
                  <c:v>0.4553674459468055</c:v>
                </c:pt>
                <c:pt idx="10675">
                  <c:v>0.45541612514838403</c:v>
                </c:pt>
                <c:pt idx="10676">
                  <c:v>0.45546480330414657</c:v>
                </c:pt>
                <c:pt idx="10677">
                  <c:v>0.45551348041383188</c:v>
                </c:pt>
                <c:pt idx="10678">
                  <c:v>0.45556215647717979</c:v>
                </c:pt>
                <c:pt idx="10679">
                  <c:v>0.45561083149392889</c:v>
                </c:pt>
                <c:pt idx="10680">
                  <c:v>0.45565950546381967</c:v>
                </c:pt>
                <c:pt idx="10681">
                  <c:v>0.45570817838659072</c:v>
                </c:pt>
                <c:pt idx="10682">
                  <c:v>0.45575685026198171</c:v>
                </c:pt>
                <c:pt idx="10683">
                  <c:v>0.45580552108973305</c:v>
                </c:pt>
                <c:pt idx="10684">
                  <c:v>0.45585419086958379</c:v>
                </c:pt>
                <c:pt idx="10685">
                  <c:v>0.45590285960127447</c:v>
                </c:pt>
                <c:pt idx="10686">
                  <c:v>0.45595152728454441</c:v>
                </c:pt>
                <c:pt idx="10687">
                  <c:v>0.45600019391913382</c:v>
                </c:pt>
                <c:pt idx="10688">
                  <c:v>0.45604885950478302</c:v>
                </c:pt>
                <c:pt idx="10689">
                  <c:v>0.45609752404123238</c:v>
                </c:pt>
                <c:pt idx="10690">
                  <c:v>0.45614618752822161</c:v>
                </c:pt>
                <c:pt idx="10691">
                  <c:v>0.45619484996549198</c:v>
                </c:pt>
                <c:pt idx="10692">
                  <c:v>0.45624351135278329</c:v>
                </c:pt>
                <c:pt idx="10693">
                  <c:v>0.45629217168983632</c:v>
                </c:pt>
                <c:pt idx="10694">
                  <c:v>0.45634083097639189</c:v>
                </c:pt>
                <c:pt idx="10695">
                  <c:v>0.45638948921219075</c:v>
                </c:pt>
                <c:pt idx="10696">
                  <c:v>0.45643814639697355</c:v>
                </c:pt>
                <c:pt idx="10697">
                  <c:v>0.45648680253048146</c:v>
                </c:pt>
                <c:pt idx="10698">
                  <c:v>0.45653545761245534</c:v>
                </c:pt>
                <c:pt idx="10699">
                  <c:v>0.4565841116426364</c:v>
                </c:pt>
                <c:pt idx="10700">
                  <c:v>0.45663276462076602</c:v>
                </c:pt>
                <c:pt idx="10701">
                  <c:v>0.4566814165465849</c:v>
                </c:pt>
                <c:pt idx="10702">
                  <c:v>0.45673006741983502</c:v>
                </c:pt>
                <c:pt idx="10703">
                  <c:v>0.45677871724025765</c:v>
                </c:pt>
                <c:pt idx="10704">
                  <c:v>0.45682736600759455</c:v>
                </c:pt>
                <c:pt idx="10705">
                  <c:v>0.45687601372158693</c:v>
                </c:pt>
                <c:pt idx="10706">
                  <c:v>0.45692466038197688</c:v>
                </c:pt>
                <c:pt idx="10707">
                  <c:v>0.45697330598850627</c:v>
                </c:pt>
                <c:pt idx="10708">
                  <c:v>0.45702195054091688</c:v>
                </c:pt>
                <c:pt idx="10709">
                  <c:v>0.45707059403895067</c:v>
                </c:pt>
                <c:pt idx="10710">
                  <c:v>0.45711923648234976</c:v>
                </c:pt>
                <c:pt idx="10711">
                  <c:v>0.4571678778708565</c:v>
                </c:pt>
                <c:pt idx="10712">
                  <c:v>0.45721651820421277</c:v>
                </c:pt>
                <c:pt idx="10713">
                  <c:v>0.4572651574821614</c:v>
                </c:pt>
                <c:pt idx="10714">
                  <c:v>0.45731379570444458</c:v>
                </c:pt>
                <c:pt idx="10715">
                  <c:v>0.45736243287080497</c:v>
                </c:pt>
                <c:pt idx="10716">
                  <c:v>0.45741106898098516</c:v>
                </c:pt>
                <c:pt idx="10717">
                  <c:v>0.45745970403472763</c:v>
                </c:pt>
                <c:pt idx="10718">
                  <c:v>0.45750833803177554</c:v>
                </c:pt>
                <c:pt idx="10719">
                  <c:v>0.45755697097187181</c:v>
                </c:pt>
                <c:pt idx="10720">
                  <c:v>0.45760560285475899</c:v>
                </c:pt>
                <c:pt idx="10721">
                  <c:v>0.4576542336801806</c:v>
                </c:pt>
                <c:pt idx="10722">
                  <c:v>0.4577028634478793</c:v>
                </c:pt>
                <c:pt idx="10723">
                  <c:v>0.45775149215759919</c:v>
                </c:pt>
                <c:pt idx="10724">
                  <c:v>0.45780011980908264</c:v>
                </c:pt>
                <c:pt idx="10725">
                  <c:v>0.45784874640207374</c:v>
                </c:pt>
                <c:pt idx="10726">
                  <c:v>0.45789737193631552</c:v>
                </c:pt>
                <c:pt idx="10727">
                  <c:v>0.45794599641155181</c:v>
                </c:pt>
                <c:pt idx="10728">
                  <c:v>0.45799461982752676</c:v>
                </c:pt>
                <c:pt idx="10729">
                  <c:v>0.45804324218398301</c:v>
                </c:pt>
                <c:pt idx="10730">
                  <c:v>0.45809186348066544</c:v>
                </c:pt>
                <c:pt idx="10731">
                  <c:v>0.45814048371731786</c:v>
                </c:pt>
                <c:pt idx="10732">
                  <c:v>0.45818910289368381</c:v>
                </c:pt>
                <c:pt idx="10733">
                  <c:v>0.45823772100950788</c:v>
                </c:pt>
                <c:pt idx="10734">
                  <c:v>0.45828633806453417</c:v>
                </c:pt>
                <c:pt idx="10735">
                  <c:v>0.45833495405850705</c:v>
                </c:pt>
                <c:pt idx="10736">
                  <c:v>0.45838356899117072</c:v>
                </c:pt>
                <c:pt idx="10737">
                  <c:v>0.45843218286226972</c:v>
                </c:pt>
                <c:pt idx="10738">
                  <c:v>0.45848079567154876</c:v>
                </c:pt>
                <c:pt idx="10739">
                  <c:v>0.45852940741875264</c:v>
                </c:pt>
                <c:pt idx="10740">
                  <c:v>0.45857801810362558</c:v>
                </c:pt>
                <c:pt idx="10741">
                  <c:v>0.45862662772591273</c:v>
                </c:pt>
                <c:pt idx="10742">
                  <c:v>0.45867523628535894</c:v>
                </c:pt>
                <c:pt idx="10743">
                  <c:v>0.45872384378170955</c:v>
                </c:pt>
                <c:pt idx="10744">
                  <c:v>0.45877245021470925</c:v>
                </c:pt>
                <c:pt idx="10745">
                  <c:v>0.45882105558410335</c:v>
                </c:pt>
                <c:pt idx="10746">
                  <c:v>0.45886965988963713</c:v>
                </c:pt>
                <c:pt idx="10747">
                  <c:v>0.4589182631310561</c:v>
                </c:pt>
                <c:pt idx="10748">
                  <c:v>0.4589668653081056</c:v>
                </c:pt>
                <c:pt idx="10749">
                  <c:v>0.45901546642053109</c:v>
                </c:pt>
                <c:pt idx="10750">
                  <c:v>0.45906406646807824</c:v>
                </c:pt>
                <c:pt idx="10751">
                  <c:v>0.45911266545049284</c:v>
                </c:pt>
                <c:pt idx="10752">
                  <c:v>0.45916126336752083</c:v>
                </c:pt>
                <c:pt idx="10753">
                  <c:v>0.45920986021890781</c:v>
                </c:pt>
                <c:pt idx="10754">
                  <c:v>0.45925845600439957</c:v>
                </c:pt>
                <c:pt idx="10755">
                  <c:v>0.45930705072374284</c:v>
                </c:pt>
                <c:pt idx="10756">
                  <c:v>0.4593556443766833</c:v>
                </c:pt>
                <c:pt idx="10757">
                  <c:v>0.45940423696296723</c:v>
                </c:pt>
                <c:pt idx="10758">
                  <c:v>0.4594528284823412</c:v>
                </c:pt>
                <c:pt idx="10759">
                  <c:v>0.45950141893455182</c:v>
                </c:pt>
                <c:pt idx="10760">
                  <c:v>0.45955000831934489</c:v>
                </c:pt>
                <c:pt idx="10761">
                  <c:v>0.45959859663646718</c:v>
                </c:pt>
                <c:pt idx="10762">
                  <c:v>0.45964718388566583</c:v>
                </c:pt>
                <c:pt idx="10763">
                  <c:v>0.45969577006668749</c:v>
                </c:pt>
                <c:pt idx="10764">
                  <c:v>0.45974435517927897</c:v>
                </c:pt>
                <c:pt idx="10765">
                  <c:v>0.4597929392231867</c:v>
                </c:pt>
                <c:pt idx="10766">
                  <c:v>0.45984152219815833</c:v>
                </c:pt>
                <c:pt idx="10767">
                  <c:v>0.45989010410394066</c:v>
                </c:pt>
                <c:pt idx="10768">
                  <c:v>0.45993868494028151</c:v>
                </c:pt>
                <c:pt idx="10769">
                  <c:v>0.45998726470692747</c:v>
                </c:pt>
                <c:pt idx="10770">
                  <c:v>0.46003584340362585</c:v>
                </c:pt>
                <c:pt idx="10771">
                  <c:v>0.4600844210301247</c:v>
                </c:pt>
                <c:pt idx="10772">
                  <c:v>0.46013299758617138</c:v>
                </c:pt>
                <c:pt idx="10773">
                  <c:v>0.46018157307151342</c:v>
                </c:pt>
                <c:pt idx="10774">
                  <c:v>0.46023014748589886</c:v>
                </c:pt>
                <c:pt idx="10775">
                  <c:v>0.46027872082907517</c:v>
                </c:pt>
                <c:pt idx="10776">
                  <c:v>0.46032729310079024</c:v>
                </c:pt>
                <c:pt idx="10777">
                  <c:v>0.46037586430079219</c:v>
                </c:pt>
                <c:pt idx="10778">
                  <c:v>0.4604244344288293</c:v>
                </c:pt>
                <c:pt idx="10779">
                  <c:v>0.46047300348464959</c:v>
                </c:pt>
                <c:pt idx="10780">
                  <c:v>0.46052157146800143</c:v>
                </c:pt>
                <c:pt idx="10781">
                  <c:v>0.4605701383786327</c:v>
                </c:pt>
                <c:pt idx="10782">
                  <c:v>0.4606187042162922</c:v>
                </c:pt>
                <c:pt idx="10783">
                  <c:v>0.46066726898072868</c:v>
                </c:pt>
                <c:pt idx="10784">
                  <c:v>0.46071583267169042</c:v>
                </c:pt>
                <c:pt idx="10785">
                  <c:v>0.46076439528892632</c:v>
                </c:pt>
                <c:pt idx="10786">
                  <c:v>0.46081295683218487</c:v>
                </c:pt>
                <c:pt idx="10787">
                  <c:v>0.46086151730121538</c:v>
                </c:pt>
                <c:pt idx="10788">
                  <c:v>0.46091007669576639</c:v>
                </c:pt>
                <c:pt idx="10789">
                  <c:v>0.46095863501558715</c:v>
                </c:pt>
                <c:pt idx="10790">
                  <c:v>0.46100719226042702</c:v>
                </c:pt>
                <c:pt idx="10791">
                  <c:v>0.46105574843003472</c:v>
                </c:pt>
                <c:pt idx="10792">
                  <c:v>0.46110430352416026</c:v>
                </c:pt>
                <c:pt idx="10793">
                  <c:v>0.46115285754255197</c:v>
                </c:pt>
                <c:pt idx="10794">
                  <c:v>0.46120141048496033</c:v>
                </c:pt>
                <c:pt idx="10795">
                  <c:v>0.46124996235113469</c:v>
                </c:pt>
                <c:pt idx="10796">
                  <c:v>0.46129851314082437</c:v>
                </c:pt>
                <c:pt idx="10797">
                  <c:v>0.4613470628537793</c:v>
                </c:pt>
                <c:pt idx="10798">
                  <c:v>0.46139561148974956</c:v>
                </c:pt>
                <c:pt idx="10799">
                  <c:v>0.46144415904848496</c:v>
                </c:pt>
                <c:pt idx="10800">
                  <c:v>0.46149270552973526</c:v>
                </c:pt>
                <c:pt idx="10801">
                  <c:v>0.46154125093325077</c:v>
                </c:pt>
                <c:pt idx="10802">
                  <c:v>0.46158979525878141</c:v>
                </c:pt>
                <c:pt idx="10803">
                  <c:v>0.46163833850607783</c:v>
                </c:pt>
                <c:pt idx="10804">
                  <c:v>0.46168688067489039</c:v>
                </c:pt>
                <c:pt idx="10805">
                  <c:v>0.46173542176496907</c:v>
                </c:pt>
                <c:pt idx="10806">
                  <c:v>0.46178396177606496</c:v>
                </c:pt>
                <c:pt idx="10807">
                  <c:v>0.46183250070792836</c:v>
                </c:pt>
                <c:pt idx="10808">
                  <c:v>0.46188103856031021</c:v>
                </c:pt>
                <c:pt idx="10809">
                  <c:v>0.46192957533296064</c:v>
                </c:pt>
                <c:pt idx="10810">
                  <c:v>0.46197811102563141</c:v>
                </c:pt>
                <c:pt idx="10811">
                  <c:v>0.46202664563807311</c:v>
                </c:pt>
                <c:pt idx="10812">
                  <c:v>0.46207517917003676</c:v>
                </c:pt>
                <c:pt idx="10813">
                  <c:v>0.46212371162127375</c:v>
                </c:pt>
                <c:pt idx="10814">
                  <c:v>0.46217224299153481</c:v>
                </c:pt>
                <c:pt idx="10815">
                  <c:v>0.46222077328057187</c:v>
                </c:pt>
                <c:pt idx="10816">
                  <c:v>0.46226930248813602</c:v>
                </c:pt>
                <c:pt idx="10817">
                  <c:v>0.46231783061397869</c:v>
                </c:pt>
                <c:pt idx="10818">
                  <c:v>0.46236635765785128</c:v>
                </c:pt>
                <c:pt idx="10819">
                  <c:v>0.46241488361950595</c:v>
                </c:pt>
                <c:pt idx="10820">
                  <c:v>0.46246340849869422</c:v>
                </c:pt>
                <c:pt idx="10821">
                  <c:v>0.46251193229516785</c:v>
                </c:pt>
                <c:pt idx="10822">
                  <c:v>0.46256045500867859</c:v>
                </c:pt>
                <c:pt idx="10823">
                  <c:v>0.4626089766389791</c:v>
                </c:pt>
                <c:pt idx="10824">
                  <c:v>0.46265749718582094</c:v>
                </c:pt>
                <c:pt idx="10825">
                  <c:v>0.46270601664895655</c:v>
                </c:pt>
                <c:pt idx="10826">
                  <c:v>0.46275453502813807</c:v>
                </c:pt>
                <c:pt idx="10827">
                  <c:v>0.46280305232311802</c:v>
                </c:pt>
                <c:pt idx="10828">
                  <c:v>0.46285156853364851</c:v>
                </c:pt>
                <c:pt idx="10829">
                  <c:v>0.46290008365948238</c:v>
                </c:pt>
                <c:pt idx="10830">
                  <c:v>0.46294859770037211</c:v>
                </c:pt>
                <c:pt idx="10831">
                  <c:v>0.46299711065607058</c:v>
                </c:pt>
                <c:pt idx="10832">
                  <c:v>0.46304562252633014</c:v>
                </c:pt>
                <c:pt idx="10833">
                  <c:v>0.46309413331090449</c:v>
                </c:pt>
                <c:pt idx="10834">
                  <c:v>0.46314264300954555</c:v>
                </c:pt>
                <c:pt idx="10835">
                  <c:v>0.46319115162200741</c:v>
                </c:pt>
                <c:pt idx="10836">
                  <c:v>0.46323965914804277</c:v>
                </c:pt>
                <c:pt idx="10837">
                  <c:v>0.46328816558740454</c:v>
                </c:pt>
                <c:pt idx="10838">
                  <c:v>0.46333667093984632</c:v>
                </c:pt>
                <c:pt idx="10839">
                  <c:v>0.46338517520512168</c:v>
                </c:pt>
                <c:pt idx="10840">
                  <c:v>0.46343367838298394</c:v>
                </c:pt>
                <c:pt idx="10841">
                  <c:v>0.46348218047318657</c:v>
                </c:pt>
                <c:pt idx="10842">
                  <c:v>0.46353068147548349</c:v>
                </c:pt>
                <c:pt idx="10843">
                  <c:v>0.46357918138962806</c:v>
                </c:pt>
                <c:pt idx="10844">
                  <c:v>0.46362768021537465</c:v>
                </c:pt>
                <c:pt idx="10845">
                  <c:v>0.46367617795247701</c:v>
                </c:pt>
                <c:pt idx="10846">
                  <c:v>0.46372467460068845</c:v>
                </c:pt>
                <c:pt idx="10847">
                  <c:v>0.46377317015976421</c:v>
                </c:pt>
                <c:pt idx="10848">
                  <c:v>0.46382166462945779</c:v>
                </c:pt>
                <c:pt idx="10849">
                  <c:v>0.46387015800952341</c:v>
                </c:pt>
                <c:pt idx="10850">
                  <c:v>0.46391865029971563</c:v>
                </c:pt>
                <c:pt idx="10851">
                  <c:v>0.46396714149978902</c:v>
                </c:pt>
                <c:pt idx="10852">
                  <c:v>0.46401563160949771</c:v>
                </c:pt>
                <c:pt idx="10853">
                  <c:v>0.46406412062859681</c:v>
                </c:pt>
                <c:pt idx="10854">
                  <c:v>0.46411260855684044</c:v>
                </c:pt>
                <c:pt idx="10855">
                  <c:v>0.46416109539398398</c:v>
                </c:pt>
                <c:pt idx="10856">
                  <c:v>0.46420958113978217</c:v>
                </c:pt>
                <c:pt idx="10857">
                  <c:v>0.4642580657939897</c:v>
                </c:pt>
                <c:pt idx="10858">
                  <c:v>0.46430654935636156</c:v>
                </c:pt>
                <c:pt idx="10859">
                  <c:v>0.46435503182665344</c:v>
                </c:pt>
                <c:pt idx="10860">
                  <c:v>0.46440351320462003</c:v>
                </c:pt>
                <c:pt idx="10861">
                  <c:v>0.46445199349001665</c:v>
                </c:pt>
                <c:pt idx="10862">
                  <c:v>0.46450047268259903</c:v>
                </c:pt>
                <c:pt idx="10863">
                  <c:v>0.46454895078212249</c:v>
                </c:pt>
                <c:pt idx="10864">
                  <c:v>0.46459742778834251</c:v>
                </c:pt>
                <c:pt idx="10865">
                  <c:v>0.46464590370101477</c:v>
                </c:pt>
                <c:pt idx="10866">
                  <c:v>0.46469437851989498</c:v>
                </c:pt>
                <c:pt idx="10867">
                  <c:v>0.46474285224473921</c:v>
                </c:pt>
                <c:pt idx="10868">
                  <c:v>0.46479132487530322</c:v>
                </c:pt>
                <c:pt idx="10869">
                  <c:v>0.46483979641134254</c:v>
                </c:pt>
                <c:pt idx="10870">
                  <c:v>0.46488826685261408</c:v>
                </c:pt>
                <c:pt idx="10871">
                  <c:v>0.4649367361988736</c:v>
                </c:pt>
                <c:pt idx="10872">
                  <c:v>0.46498520444987723</c:v>
                </c:pt>
                <c:pt idx="10873">
                  <c:v>0.46503367160538145</c:v>
                </c:pt>
                <c:pt idx="10874">
                  <c:v>0.46508213766514273</c:v>
                </c:pt>
                <c:pt idx="10875">
                  <c:v>0.46513060262891759</c:v>
                </c:pt>
                <c:pt idx="10876">
                  <c:v>0.46517906649646246</c:v>
                </c:pt>
                <c:pt idx="10877">
                  <c:v>0.46522752926753436</c:v>
                </c:pt>
                <c:pt idx="10878">
                  <c:v>0.46527599094188965</c:v>
                </c:pt>
                <c:pt idx="10879">
                  <c:v>0.46532445151928553</c:v>
                </c:pt>
                <c:pt idx="10880">
                  <c:v>0.46537291099947869</c:v>
                </c:pt>
                <c:pt idx="10881">
                  <c:v>0.46542136938222606</c:v>
                </c:pt>
                <c:pt idx="10882">
                  <c:v>0.4654698266672852</c:v>
                </c:pt>
                <c:pt idx="10883">
                  <c:v>0.46551828285441316</c:v>
                </c:pt>
                <c:pt idx="10884">
                  <c:v>0.46556673794336706</c:v>
                </c:pt>
                <c:pt idx="10885">
                  <c:v>0.46561519193390427</c:v>
                </c:pt>
                <c:pt idx="10886">
                  <c:v>0.46566364482578243</c:v>
                </c:pt>
                <c:pt idx="10887">
                  <c:v>0.4657120966187589</c:v>
                </c:pt>
                <c:pt idx="10888">
                  <c:v>0.46576054731259153</c:v>
                </c:pt>
                <c:pt idx="10889">
                  <c:v>0.46580899690703809</c:v>
                </c:pt>
                <c:pt idx="10890">
                  <c:v>0.46585744540185575</c:v>
                </c:pt>
                <c:pt idx="10891">
                  <c:v>0.46590589279680306</c:v>
                </c:pt>
                <c:pt idx="10892">
                  <c:v>0.46595433909163786</c:v>
                </c:pt>
                <c:pt idx="10893">
                  <c:v>0.46600278428611808</c:v>
                </c:pt>
                <c:pt idx="10894">
                  <c:v>0.4660512283800019</c:v>
                </c:pt>
                <c:pt idx="10895">
                  <c:v>0.46609967137304775</c:v>
                </c:pt>
                <c:pt idx="10896">
                  <c:v>0.46614811326501371</c:v>
                </c:pt>
                <c:pt idx="10897">
                  <c:v>0.46619655405565807</c:v>
                </c:pt>
                <c:pt idx="10898">
                  <c:v>0.46624499374473943</c:v>
                </c:pt>
                <c:pt idx="10899">
                  <c:v>0.46629343233201681</c:v>
                </c:pt>
                <c:pt idx="10900">
                  <c:v>0.46634186981724823</c:v>
                </c:pt>
                <c:pt idx="10901">
                  <c:v>0.46639030620019284</c:v>
                </c:pt>
                <c:pt idx="10902">
                  <c:v>0.46643874148060899</c:v>
                </c:pt>
                <c:pt idx="10903">
                  <c:v>0.46648717565825648</c:v>
                </c:pt>
                <c:pt idx="10904">
                  <c:v>0.46653560873289368</c:v>
                </c:pt>
                <c:pt idx="10905">
                  <c:v>0.46658404070427961</c:v>
                </c:pt>
                <c:pt idx="10906">
                  <c:v>0.46663247157217336</c:v>
                </c:pt>
                <c:pt idx="10907">
                  <c:v>0.46668090133633494</c:v>
                </c:pt>
                <c:pt idx="10908">
                  <c:v>0.46672932999652322</c:v>
                </c:pt>
                <c:pt idx="10909">
                  <c:v>0.46677775755249723</c:v>
                </c:pt>
                <c:pt idx="10910">
                  <c:v>0.46682618400401693</c:v>
                </c:pt>
                <c:pt idx="10911">
                  <c:v>0.46687460935084202</c:v>
                </c:pt>
                <c:pt idx="10912">
                  <c:v>0.46692303359273207</c:v>
                </c:pt>
                <c:pt idx="10913">
                  <c:v>0.46697145672944662</c:v>
                </c:pt>
                <c:pt idx="10914">
                  <c:v>0.46701987876074597</c:v>
                </c:pt>
                <c:pt idx="10915">
                  <c:v>0.46706829968638963</c:v>
                </c:pt>
                <c:pt idx="10916">
                  <c:v>0.46711671950613814</c:v>
                </c:pt>
                <c:pt idx="10917">
                  <c:v>0.46716513821975109</c:v>
                </c:pt>
                <c:pt idx="10918">
                  <c:v>0.4672135558269887</c:v>
                </c:pt>
                <c:pt idx="10919">
                  <c:v>0.46726197232761174</c:v>
                </c:pt>
                <c:pt idx="10920">
                  <c:v>0.46731038772138045</c:v>
                </c:pt>
                <c:pt idx="10921">
                  <c:v>0.46735880200805491</c:v>
                </c:pt>
                <c:pt idx="10922">
                  <c:v>0.46740721518739586</c:v>
                </c:pt>
                <c:pt idx="10923">
                  <c:v>0.46745562725916412</c:v>
                </c:pt>
                <c:pt idx="10924">
                  <c:v>0.46750403822312031</c:v>
                </c:pt>
                <c:pt idx="10925">
                  <c:v>0.46755244807902496</c:v>
                </c:pt>
                <c:pt idx="10926">
                  <c:v>0.46760085682663921</c:v>
                </c:pt>
                <c:pt idx="10927">
                  <c:v>0.46764926446572402</c:v>
                </c:pt>
                <c:pt idx="10928">
                  <c:v>0.46769767099604043</c:v>
                </c:pt>
                <c:pt idx="10929">
                  <c:v>0.46774607641734955</c:v>
                </c:pt>
                <c:pt idx="10930">
                  <c:v>0.46779448072941243</c:v>
                </c:pt>
                <c:pt idx="10931">
                  <c:v>0.46784288393199086</c:v>
                </c:pt>
                <c:pt idx="10932">
                  <c:v>0.46789128602484592</c:v>
                </c:pt>
                <c:pt idx="10933">
                  <c:v>0.46793968700773908</c:v>
                </c:pt>
                <c:pt idx="10934">
                  <c:v>0.46798808688043197</c:v>
                </c:pt>
                <c:pt idx="10935">
                  <c:v>0.46803648564268602</c:v>
                </c:pt>
                <c:pt idx="10936">
                  <c:v>0.46808488329426357</c:v>
                </c:pt>
                <c:pt idx="10937">
                  <c:v>0.4681332798349257</c:v>
                </c:pt>
                <c:pt idx="10938">
                  <c:v>0.46818167526443472</c:v>
                </c:pt>
                <c:pt idx="10939">
                  <c:v>0.46823006958255253</c:v>
                </c:pt>
                <c:pt idx="10940">
                  <c:v>0.46827846278904139</c:v>
                </c:pt>
                <c:pt idx="10941">
                  <c:v>0.46832685488366338</c:v>
                </c:pt>
                <c:pt idx="10942">
                  <c:v>0.46837524586618051</c:v>
                </c:pt>
                <c:pt idx="10943">
                  <c:v>0.46842363573635537</c:v>
                </c:pt>
                <c:pt idx="10944">
                  <c:v>0.46847202449395053</c:v>
                </c:pt>
                <c:pt idx="10945">
                  <c:v>0.46852041213872775</c:v>
                </c:pt>
                <c:pt idx="10946">
                  <c:v>0.46856879867045065</c:v>
                </c:pt>
                <c:pt idx="10947">
                  <c:v>0.46861718408888103</c:v>
                </c:pt>
                <c:pt idx="10948">
                  <c:v>0.46866556839378232</c:v>
                </c:pt>
                <c:pt idx="10949">
                  <c:v>0.46871395158491702</c:v>
                </c:pt>
                <c:pt idx="10950">
                  <c:v>0.46876233366204795</c:v>
                </c:pt>
                <c:pt idx="10951">
                  <c:v>0.46881071462493817</c:v>
                </c:pt>
                <c:pt idx="10952">
                  <c:v>0.46885909447335095</c:v>
                </c:pt>
                <c:pt idx="10953">
                  <c:v>0.4689074732070494</c:v>
                </c:pt>
                <c:pt idx="10954">
                  <c:v>0.46895585082579694</c:v>
                </c:pt>
                <c:pt idx="10955">
                  <c:v>0.46900422732935654</c:v>
                </c:pt>
                <c:pt idx="10956">
                  <c:v>0.469052602717492</c:v>
                </c:pt>
                <c:pt idx="10957">
                  <c:v>0.46910097698996711</c:v>
                </c:pt>
                <c:pt idx="10958">
                  <c:v>0.46914935014654441</c:v>
                </c:pt>
                <c:pt idx="10959">
                  <c:v>0.46919772218698874</c:v>
                </c:pt>
                <c:pt idx="10960">
                  <c:v>0.46924609311106341</c:v>
                </c:pt>
                <c:pt idx="10961">
                  <c:v>0.46929446291853188</c:v>
                </c:pt>
                <c:pt idx="10962">
                  <c:v>0.46934283160915879</c:v>
                </c:pt>
                <c:pt idx="10963">
                  <c:v>0.46939119918270794</c:v>
                </c:pt>
                <c:pt idx="10964">
                  <c:v>0.46943956563894329</c:v>
                </c:pt>
                <c:pt idx="10965">
                  <c:v>0.46948793097762914</c:v>
                </c:pt>
                <c:pt idx="10966">
                  <c:v>0.46953629519852985</c:v>
                </c:pt>
                <c:pt idx="10967">
                  <c:v>0.46958465830140972</c:v>
                </c:pt>
                <c:pt idx="10968">
                  <c:v>0.4696330202860331</c:v>
                </c:pt>
                <c:pt idx="10969">
                  <c:v>0.46968138115216479</c:v>
                </c:pt>
                <c:pt idx="10970">
                  <c:v>0.46972974089956915</c:v>
                </c:pt>
                <c:pt idx="10971">
                  <c:v>0.46977809952801103</c:v>
                </c:pt>
                <c:pt idx="10972">
                  <c:v>0.46982645703725517</c:v>
                </c:pt>
                <c:pt idx="10973">
                  <c:v>0.4698748134270665</c:v>
                </c:pt>
                <c:pt idx="10974">
                  <c:v>0.46992316869720996</c:v>
                </c:pt>
                <c:pt idx="10975">
                  <c:v>0.46997152284745081</c:v>
                </c:pt>
                <c:pt idx="10976">
                  <c:v>0.47001987587755389</c:v>
                </c:pt>
                <c:pt idx="10977">
                  <c:v>0.47006822778728446</c:v>
                </c:pt>
                <c:pt idx="10978">
                  <c:v>0.47011657857640782</c:v>
                </c:pt>
                <c:pt idx="10979">
                  <c:v>0.47016492824468942</c:v>
                </c:pt>
                <c:pt idx="10980">
                  <c:v>0.47021327679189479</c:v>
                </c:pt>
                <c:pt idx="10981">
                  <c:v>0.47026162421778928</c:v>
                </c:pt>
                <c:pt idx="10982">
                  <c:v>0.47030997052213869</c:v>
                </c:pt>
                <c:pt idx="10983">
                  <c:v>0.47035831570470882</c:v>
                </c:pt>
                <c:pt idx="10984">
                  <c:v>0.47040665976526547</c:v>
                </c:pt>
                <c:pt idx="10985">
                  <c:v>0.47045500270357421</c:v>
                </c:pt>
                <c:pt idx="10986">
                  <c:v>0.47050334451940135</c:v>
                </c:pt>
                <c:pt idx="10987">
                  <c:v>0.47055168521251295</c:v>
                </c:pt>
                <c:pt idx="10988">
                  <c:v>0.4706000247826751</c:v>
                </c:pt>
                <c:pt idx="10989">
                  <c:v>0.47064836322965375</c:v>
                </c:pt>
                <c:pt idx="10990">
                  <c:v>0.47069670055321561</c:v>
                </c:pt>
                <c:pt idx="10991">
                  <c:v>0.47074503675312707</c:v>
                </c:pt>
                <c:pt idx="10992">
                  <c:v>0.47079337182915459</c:v>
                </c:pt>
                <c:pt idx="10993">
                  <c:v>0.4708417057810641</c:v>
                </c:pt>
                <c:pt idx="10994">
                  <c:v>0.47089003860862311</c:v>
                </c:pt>
                <c:pt idx="10995">
                  <c:v>0.47093837031159791</c:v>
                </c:pt>
                <c:pt idx="10996">
                  <c:v>0.47098670088975569</c:v>
                </c:pt>
                <c:pt idx="10997">
                  <c:v>0.47103503034286298</c:v>
                </c:pt>
                <c:pt idx="10998">
                  <c:v>0.47108335867068679</c:v>
                </c:pt>
                <c:pt idx="10999">
                  <c:v>0.47113168587299459</c:v>
                </c:pt>
                <c:pt idx="11000">
                  <c:v>0.47118001194955295</c:v>
                </c:pt>
                <c:pt idx="11001">
                  <c:v>0.47122833690012955</c:v>
                </c:pt>
                <c:pt idx="11002">
                  <c:v>0.47127666072449143</c:v>
                </c:pt>
                <c:pt idx="11003">
                  <c:v>0.47132498342240647</c:v>
                </c:pt>
                <c:pt idx="11004">
                  <c:v>0.47137330499364177</c:v>
                </c:pt>
                <c:pt idx="11005">
                  <c:v>0.4714216254379649</c:v>
                </c:pt>
                <c:pt idx="11006">
                  <c:v>0.47146994475514364</c:v>
                </c:pt>
                <c:pt idx="11007">
                  <c:v>0.47151826294494548</c:v>
                </c:pt>
                <c:pt idx="11008">
                  <c:v>0.47156658000713886</c:v>
                </c:pt>
                <c:pt idx="11009">
                  <c:v>0.47161489594149097</c:v>
                </c:pt>
                <c:pt idx="11010">
                  <c:v>0.47166321074777051</c:v>
                </c:pt>
                <c:pt idx="11011">
                  <c:v>0.47171152442574543</c:v>
                </c:pt>
                <c:pt idx="11012">
                  <c:v>0.47175983697518303</c:v>
                </c:pt>
                <c:pt idx="11013">
                  <c:v>0.47180814839585272</c:v>
                </c:pt>
                <c:pt idx="11014">
                  <c:v>0.47185645868752196</c:v>
                </c:pt>
                <c:pt idx="11015">
                  <c:v>0.47190476784995983</c:v>
                </c:pt>
                <c:pt idx="11016">
                  <c:v>0.47195307588293439</c:v>
                </c:pt>
                <c:pt idx="11017">
                  <c:v>0.47200138278621462</c:v>
                </c:pt>
                <c:pt idx="11018">
                  <c:v>0.47204968855956864</c:v>
                </c:pt>
                <c:pt idx="11019">
                  <c:v>0.47209799320276602</c:v>
                </c:pt>
                <c:pt idx="11020">
                  <c:v>0.47214629671557473</c:v>
                </c:pt>
                <c:pt idx="11021">
                  <c:v>0.47219459909776418</c:v>
                </c:pt>
                <c:pt idx="11022">
                  <c:v>0.47224290034910282</c:v>
                </c:pt>
                <c:pt idx="11023">
                  <c:v>0.47229120046936107</c:v>
                </c:pt>
                <c:pt idx="11024">
                  <c:v>0.47233949945830683</c:v>
                </c:pt>
                <c:pt idx="11025">
                  <c:v>0.47238779731570968</c:v>
                </c:pt>
                <c:pt idx="11026">
                  <c:v>0.47243609404133891</c:v>
                </c:pt>
                <c:pt idx="11027">
                  <c:v>0.47248438963496453</c:v>
                </c:pt>
                <c:pt idx="11028">
                  <c:v>0.47253268409635524</c:v>
                </c:pt>
                <c:pt idx="11029">
                  <c:v>0.47258097742528105</c:v>
                </c:pt>
                <c:pt idx="11030">
                  <c:v>0.47262926962151158</c:v>
                </c:pt>
                <c:pt idx="11031">
                  <c:v>0.47267756068481687</c:v>
                </c:pt>
                <c:pt idx="11032">
                  <c:v>0.47272585061496619</c:v>
                </c:pt>
                <c:pt idx="11033">
                  <c:v>0.47277413941172997</c:v>
                </c:pt>
                <c:pt idx="11034">
                  <c:v>0.47282242707487787</c:v>
                </c:pt>
                <c:pt idx="11035">
                  <c:v>0.47287071360418031</c:v>
                </c:pt>
                <c:pt idx="11036">
                  <c:v>0.47291899899940726</c:v>
                </c:pt>
                <c:pt idx="11037">
                  <c:v>0.47296728326032883</c:v>
                </c:pt>
                <c:pt idx="11038">
                  <c:v>0.47301556638671577</c:v>
                </c:pt>
                <c:pt idx="11039">
                  <c:v>0.47306384837833837</c:v>
                </c:pt>
                <c:pt idx="11040">
                  <c:v>0.47311212923496687</c:v>
                </c:pt>
                <c:pt idx="11041">
                  <c:v>0.47316040895637212</c:v>
                </c:pt>
                <c:pt idx="11042">
                  <c:v>0.47320868754232531</c:v>
                </c:pt>
                <c:pt idx="11043">
                  <c:v>0.47325696499259606</c:v>
                </c:pt>
                <c:pt idx="11044">
                  <c:v>0.47330524130695617</c:v>
                </c:pt>
                <c:pt idx="11045">
                  <c:v>0.47335351648517598</c:v>
                </c:pt>
                <c:pt idx="11046">
                  <c:v>0.4734017905270268</c:v>
                </c:pt>
                <c:pt idx="11047">
                  <c:v>0.47345006343227963</c:v>
                </c:pt>
                <c:pt idx="11048">
                  <c:v>0.47349833520070617</c:v>
                </c:pt>
                <c:pt idx="11049">
                  <c:v>0.47354660583207681</c:v>
                </c:pt>
                <c:pt idx="11050">
                  <c:v>0.47359487532616312</c:v>
                </c:pt>
                <c:pt idx="11051">
                  <c:v>0.47364314368273713</c:v>
                </c:pt>
                <c:pt idx="11052">
                  <c:v>0.47369141090156991</c:v>
                </c:pt>
                <c:pt idx="11053">
                  <c:v>0.47373967698243308</c:v>
                </c:pt>
                <c:pt idx="11054">
                  <c:v>0.47378794192509815</c:v>
                </c:pt>
                <c:pt idx="11055">
                  <c:v>0.47383620572933749</c:v>
                </c:pt>
                <c:pt idx="11056">
                  <c:v>0.47388446839492232</c:v>
                </c:pt>
                <c:pt idx="11057">
                  <c:v>0.47393272992162505</c:v>
                </c:pt>
                <c:pt idx="11058">
                  <c:v>0.47398099030921698</c:v>
                </c:pt>
                <c:pt idx="11059">
                  <c:v>0.47402924955747106</c:v>
                </c:pt>
                <c:pt idx="11060">
                  <c:v>0.47407750766615914</c:v>
                </c:pt>
                <c:pt idx="11061">
                  <c:v>0.47412576463505351</c:v>
                </c:pt>
                <c:pt idx="11062">
                  <c:v>0.47417402046392604</c:v>
                </c:pt>
                <c:pt idx="11063">
                  <c:v>0.47422227515255005</c:v>
                </c:pt>
                <c:pt idx="11064">
                  <c:v>0.47427052870069719</c:v>
                </c:pt>
                <c:pt idx="11065">
                  <c:v>0.47431878110814096</c:v>
                </c:pt>
                <c:pt idx="11066">
                  <c:v>0.47436703237465316</c:v>
                </c:pt>
                <c:pt idx="11067">
                  <c:v>0.47441528250000697</c:v>
                </c:pt>
                <c:pt idx="11068">
                  <c:v>0.47446353148397552</c:v>
                </c:pt>
                <c:pt idx="11069">
                  <c:v>0.47451177932633121</c:v>
                </c:pt>
                <c:pt idx="11070">
                  <c:v>0.47456002602684738</c:v>
                </c:pt>
                <c:pt idx="11071">
                  <c:v>0.47460827158529684</c:v>
                </c:pt>
                <c:pt idx="11072">
                  <c:v>0.47465651600145331</c:v>
                </c:pt>
                <c:pt idx="11073">
                  <c:v>0.47470475927508959</c:v>
                </c:pt>
                <c:pt idx="11074">
                  <c:v>0.47475300140597881</c:v>
                </c:pt>
                <c:pt idx="11075">
                  <c:v>0.47480124239389526</c:v>
                </c:pt>
                <c:pt idx="11076">
                  <c:v>0.47484948223861162</c:v>
                </c:pt>
                <c:pt idx="11077">
                  <c:v>0.47489772093990207</c:v>
                </c:pt>
                <c:pt idx="11078">
                  <c:v>0.47494595849753973</c:v>
                </c:pt>
                <c:pt idx="11079">
                  <c:v>0.47499419491129907</c:v>
                </c:pt>
                <c:pt idx="11080">
                  <c:v>0.47504243018095338</c:v>
                </c:pt>
                <c:pt idx="11081">
                  <c:v>0.47509066430627667</c:v>
                </c:pt>
                <c:pt idx="11082">
                  <c:v>0.47513889728704289</c:v>
                </c:pt>
                <c:pt idx="11083">
                  <c:v>0.4751871291230268</c:v>
                </c:pt>
                <c:pt idx="11084">
                  <c:v>0.4752353598140015</c:v>
                </c:pt>
                <c:pt idx="11085">
                  <c:v>0.47528358935974224</c:v>
                </c:pt>
                <c:pt idx="11086">
                  <c:v>0.47533181776002265</c:v>
                </c:pt>
                <c:pt idx="11087">
                  <c:v>0.47538004501461761</c:v>
                </c:pt>
                <c:pt idx="11088">
                  <c:v>0.47542827112330133</c:v>
                </c:pt>
                <c:pt idx="11089">
                  <c:v>0.47547649608584858</c:v>
                </c:pt>
                <c:pt idx="11090">
                  <c:v>0.47552471990203415</c:v>
                </c:pt>
                <c:pt idx="11091">
                  <c:v>0.47557294257163268</c:v>
                </c:pt>
                <c:pt idx="11092">
                  <c:v>0.47562116409441879</c:v>
                </c:pt>
                <c:pt idx="11093">
                  <c:v>0.4756693844701676</c:v>
                </c:pt>
                <c:pt idx="11094">
                  <c:v>0.47571760369865423</c:v>
                </c:pt>
                <c:pt idx="11095">
                  <c:v>0.47576582177965365</c:v>
                </c:pt>
                <c:pt idx="11096">
                  <c:v>0.47581403871294103</c:v>
                </c:pt>
                <c:pt idx="11097">
                  <c:v>0.47586225449829161</c:v>
                </c:pt>
                <c:pt idx="11098">
                  <c:v>0.47591046913548052</c:v>
                </c:pt>
                <c:pt idx="11099">
                  <c:v>0.47595868262428348</c:v>
                </c:pt>
                <c:pt idx="11100">
                  <c:v>0.47600689496447635</c:v>
                </c:pt>
                <c:pt idx="11101">
                  <c:v>0.47605510615583402</c:v>
                </c:pt>
                <c:pt idx="11102">
                  <c:v>0.47610331619813223</c:v>
                </c:pt>
                <c:pt idx="11103">
                  <c:v>0.47615152509114728</c:v>
                </c:pt>
                <c:pt idx="11104">
                  <c:v>0.47619973283465461</c:v>
                </c:pt>
                <c:pt idx="11105">
                  <c:v>0.47624793942843008</c:v>
                </c:pt>
                <c:pt idx="11106">
                  <c:v>0.47629614487224958</c:v>
                </c:pt>
                <c:pt idx="11107">
                  <c:v>0.47634434916589002</c:v>
                </c:pt>
                <c:pt idx="11108">
                  <c:v>0.47639255230912647</c:v>
                </c:pt>
                <c:pt idx="11109">
                  <c:v>0.47644075430173599</c:v>
                </c:pt>
                <c:pt idx="11110">
                  <c:v>0.47648895514349443</c:v>
                </c:pt>
                <c:pt idx="11111">
                  <c:v>0.47653715483417824</c:v>
                </c:pt>
                <c:pt idx="11112">
                  <c:v>0.47658535337356428</c:v>
                </c:pt>
                <c:pt idx="11113">
                  <c:v>0.47663355076142866</c:v>
                </c:pt>
                <c:pt idx="11114">
                  <c:v>0.47668174699754851</c:v>
                </c:pt>
                <c:pt idx="11115">
                  <c:v>0.47672994208170016</c:v>
                </c:pt>
                <c:pt idx="11116">
                  <c:v>0.47677813601366059</c:v>
                </c:pt>
                <c:pt idx="11117">
                  <c:v>0.47682632879320686</c:v>
                </c:pt>
                <c:pt idx="11118">
                  <c:v>0.47687452042011574</c:v>
                </c:pt>
                <c:pt idx="11119">
                  <c:v>0.47692271089416449</c:v>
                </c:pt>
                <c:pt idx="11120">
                  <c:v>0.47697090021513006</c:v>
                </c:pt>
                <c:pt idx="11121">
                  <c:v>0.47701908838278956</c:v>
                </c:pt>
                <c:pt idx="11122">
                  <c:v>0.47706727539692095</c:v>
                </c:pt>
                <c:pt idx="11123">
                  <c:v>0.47711546125730098</c:v>
                </c:pt>
                <c:pt idx="11124">
                  <c:v>0.47716364596370764</c:v>
                </c:pt>
                <c:pt idx="11125">
                  <c:v>0.47721182951591812</c:v>
                </c:pt>
                <c:pt idx="11126">
                  <c:v>0.47726001191370993</c:v>
                </c:pt>
                <c:pt idx="11127">
                  <c:v>0.4773081931568614</c:v>
                </c:pt>
                <c:pt idx="11128">
                  <c:v>0.47735637324514962</c:v>
                </c:pt>
                <c:pt idx="11129">
                  <c:v>0.47740455217835348</c:v>
                </c:pt>
                <c:pt idx="11130">
                  <c:v>0.47745272995624982</c:v>
                </c:pt>
                <c:pt idx="11131">
                  <c:v>0.47750090657861721</c:v>
                </c:pt>
                <c:pt idx="11132">
                  <c:v>0.47754908204523394</c:v>
                </c:pt>
                <c:pt idx="11133">
                  <c:v>0.47759725635587824</c:v>
                </c:pt>
                <c:pt idx="11134">
                  <c:v>0.47764542951032812</c:v>
                </c:pt>
                <c:pt idx="11135">
                  <c:v>0.47769360150836215</c:v>
                </c:pt>
                <c:pt idx="11136">
                  <c:v>0.47774177234975884</c:v>
                </c:pt>
                <c:pt idx="11137">
                  <c:v>0.47778994203429653</c:v>
                </c:pt>
                <c:pt idx="11138">
                  <c:v>0.47783811056175401</c:v>
                </c:pt>
                <c:pt idx="11139">
                  <c:v>0.47788627793191041</c:v>
                </c:pt>
                <c:pt idx="11140">
                  <c:v>0.47793444414454361</c:v>
                </c:pt>
                <c:pt idx="11141">
                  <c:v>0.47798260919943353</c:v>
                </c:pt>
                <c:pt idx="11142">
                  <c:v>0.47803077309635789</c:v>
                </c:pt>
                <c:pt idx="11143">
                  <c:v>0.47807893583509697</c:v>
                </c:pt>
                <c:pt idx="11144">
                  <c:v>0.47812709741542947</c:v>
                </c:pt>
                <c:pt idx="11145">
                  <c:v>0.47817525783713422</c:v>
                </c:pt>
                <c:pt idx="11146">
                  <c:v>0.47822341709999056</c:v>
                </c:pt>
                <c:pt idx="11147">
                  <c:v>0.47827157520377844</c:v>
                </c:pt>
                <c:pt idx="11148">
                  <c:v>0.47831973214827722</c:v>
                </c:pt>
                <c:pt idx="11149">
                  <c:v>0.47836788793326596</c:v>
                </c:pt>
                <c:pt idx="11150">
                  <c:v>0.47841604255852443</c:v>
                </c:pt>
                <c:pt idx="11151">
                  <c:v>0.47846419602383222</c:v>
                </c:pt>
                <c:pt idx="11152">
                  <c:v>0.47851234832896988</c:v>
                </c:pt>
                <c:pt idx="11153">
                  <c:v>0.47856049947371604</c:v>
                </c:pt>
                <c:pt idx="11154">
                  <c:v>0.47860864945785181</c:v>
                </c:pt>
                <c:pt idx="11155">
                  <c:v>0.47865679828115654</c:v>
                </c:pt>
                <c:pt idx="11156">
                  <c:v>0.47870494594341062</c:v>
                </c:pt>
                <c:pt idx="11157">
                  <c:v>0.47875309244439412</c:v>
                </c:pt>
                <c:pt idx="11158">
                  <c:v>0.47880123778388728</c:v>
                </c:pt>
                <c:pt idx="11159">
                  <c:v>0.47884938196167059</c:v>
                </c:pt>
                <c:pt idx="11160">
                  <c:v>0.47889752497752458</c:v>
                </c:pt>
                <c:pt idx="11161">
                  <c:v>0.4789456668312293</c:v>
                </c:pt>
                <c:pt idx="11162">
                  <c:v>0.47899380752256565</c:v>
                </c:pt>
                <c:pt idx="11163">
                  <c:v>0.47904194705131448</c:v>
                </c:pt>
                <c:pt idx="11164">
                  <c:v>0.47909008541725656</c:v>
                </c:pt>
                <c:pt idx="11165">
                  <c:v>0.47913822262017236</c:v>
                </c:pt>
                <c:pt idx="11166">
                  <c:v>0.47918635865984294</c:v>
                </c:pt>
                <c:pt idx="11167">
                  <c:v>0.47923449353604969</c:v>
                </c:pt>
                <c:pt idx="11168">
                  <c:v>0.47928262724857312</c:v>
                </c:pt>
                <c:pt idx="11169">
                  <c:v>0.47933075979719497</c:v>
                </c:pt>
                <c:pt idx="11170">
                  <c:v>0.47937889118169602</c:v>
                </c:pt>
                <c:pt idx="11171">
                  <c:v>0.47942702140185778</c:v>
                </c:pt>
                <c:pt idx="11172">
                  <c:v>0.47947515045746181</c:v>
                </c:pt>
                <c:pt idx="11173">
                  <c:v>0.47952327834828951</c:v>
                </c:pt>
                <c:pt idx="11174">
                  <c:v>0.47957140507412216</c:v>
                </c:pt>
                <c:pt idx="11175">
                  <c:v>0.47961953063474194</c:v>
                </c:pt>
                <c:pt idx="11176">
                  <c:v>0.47966765502993058</c:v>
                </c:pt>
                <c:pt idx="11177">
                  <c:v>0.47971577825946937</c:v>
                </c:pt>
                <c:pt idx="11178">
                  <c:v>0.47976390032314065</c:v>
                </c:pt>
                <c:pt idx="11179">
                  <c:v>0.47981202122072636</c:v>
                </c:pt>
                <c:pt idx="11180">
                  <c:v>0.47986014095200835</c:v>
                </c:pt>
                <c:pt idx="11181">
                  <c:v>0.47990825951676908</c:v>
                </c:pt>
                <c:pt idx="11182">
                  <c:v>0.47995637691479054</c:v>
                </c:pt>
                <c:pt idx="11183">
                  <c:v>0.48000449314585536</c:v>
                </c:pt>
                <c:pt idx="11184">
                  <c:v>0.48005260820974555</c:v>
                </c:pt>
                <c:pt idx="11185">
                  <c:v>0.48010072210624377</c:v>
                </c:pt>
                <c:pt idx="11186">
                  <c:v>0.48014883483513249</c:v>
                </c:pt>
                <c:pt idx="11187">
                  <c:v>0.48019694639619454</c:v>
                </c:pt>
                <c:pt idx="11188">
                  <c:v>0.48024505678921231</c:v>
                </c:pt>
                <c:pt idx="11189">
                  <c:v>0.48029316601396893</c:v>
                </c:pt>
                <c:pt idx="11190">
                  <c:v>0.48034127407024724</c:v>
                </c:pt>
                <c:pt idx="11191">
                  <c:v>0.48038938095783013</c:v>
                </c:pt>
                <c:pt idx="11192">
                  <c:v>0.48043748667650088</c:v>
                </c:pt>
                <c:pt idx="11193">
                  <c:v>0.48048559122604212</c:v>
                </c:pt>
                <c:pt idx="11194">
                  <c:v>0.48053369460623729</c:v>
                </c:pt>
                <c:pt idx="11195">
                  <c:v>0.4805817968168698</c:v>
                </c:pt>
                <c:pt idx="11196">
                  <c:v>0.48062989785772309</c:v>
                </c:pt>
                <c:pt idx="11197">
                  <c:v>0.48067799772858033</c:v>
                </c:pt>
                <c:pt idx="11198">
                  <c:v>0.48072609642922515</c:v>
                </c:pt>
                <c:pt idx="11199">
                  <c:v>0.48077419395944143</c:v>
                </c:pt>
                <c:pt idx="11200">
                  <c:v>0.48082229031901252</c:v>
                </c:pt>
                <c:pt idx="11201">
                  <c:v>0.48087038550772238</c:v>
                </c:pt>
                <c:pt idx="11202">
                  <c:v>0.48091847952535466</c:v>
                </c:pt>
                <c:pt idx="11203">
                  <c:v>0.48096657237169355</c:v>
                </c:pt>
                <c:pt idx="11204">
                  <c:v>0.48101466404652327</c:v>
                </c:pt>
                <c:pt idx="11205">
                  <c:v>0.48106275454962727</c:v>
                </c:pt>
                <c:pt idx="11206">
                  <c:v>0.48111084388079023</c:v>
                </c:pt>
                <c:pt idx="11207">
                  <c:v>0.48115893203979648</c:v>
                </c:pt>
                <c:pt idx="11208">
                  <c:v>0.48120701902642976</c:v>
                </c:pt>
                <c:pt idx="11209">
                  <c:v>0.4812551048404754</c:v>
                </c:pt>
                <c:pt idx="11210">
                  <c:v>0.48130318948171708</c:v>
                </c:pt>
                <c:pt idx="11211">
                  <c:v>0.48135127294993979</c:v>
                </c:pt>
                <c:pt idx="11212">
                  <c:v>0.48139935524492805</c:v>
                </c:pt>
                <c:pt idx="11213">
                  <c:v>0.48144743636646697</c:v>
                </c:pt>
                <c:pt idx="11214">
                  <c:v>0.48149551631434084</c:v>
                </c:pt>
                <c:pt idx="11215">
                  <c:v>0.48154359508833494</c:v>
                </c:pt>
                <c:pt idx="11216">
                  <c:v>0.48159167268823433</c:v>
                </c:pt>
                <c:pt idx="11217">
                  <c:v>0.48163974911382385</c:v>
                </c:pt>
                <c:pt idx="11218">
                  <c:v>0.48168782436488827</c:v>
                </c:pt>
                <c:pt idx="11219">
                  <c:v>0.48173589844121384</c:v>
                </c:pt>
                <c:pt idx="11220">
                  <c:v>0.48178397134258544</c:v>
                </c:pt>
                <c:pt idx="11221">
                  <c:v>0.4818320430687878</c:v>
                </c:pt>
                <c:pt idx="11222">
                  <c:v>0.48188011361960709</c:v>
                </c:pt>
                <c:pt idx="11223">
                  <c:v>0.48192818299482915</c:v>
                </c:pt>
                <c:pt idx="11224">
                  <c:v>0.48197625119423892</c:v>
                </c:pt>
                <c:pt idx="11225">
                  <c:v>0.48202431821762248</c:v>
                </c:pt>
                <c:pt idx="11226">
                  <c:v>0.48207238406476538</c:v>
                </c:pt>
                <c:pt idx="11227">
                  <c:v>0.48212044873545373</c:v>
                </c:pt>
                <c:pt idx="11228">
                  <c:v>0.48216851222947354</c:v>
                </c:pt>
                <c:pt idx="11229">
                  <c:v>0.48221657454661049</c:v>
                </c:pt>
                <c:pt idx="11230">
                  <c:v>0.48226463568665145</c:v>
                </c:pt>
                <c:pt idx="11231">
                  <c:v>0.48231269564938184</c:v>
                </c:pt>
                <c:pt idx="11232">
                  <c:v>0.48236075443458842</c:v>
                </c:pt>
                <c:pt idx="11233">
                  <c:v>0.48240881204205721</c:v>
                </c:pt>
                <c:pt idx="11234">
                  <c:v>0.48245686847157476</c:v>
                </c:pt>
                <c:pt idx="11235">
                  <c:v>0.48250492372292814</c:v>
                </c:pt>
                <c:pt idx="11236">
                  <c:v>0.48255297779590317</c:v>
                </c:pt>
                <c:pt idx="11237">
                  <c:v>0.48260103069028687</c:v>
                </c:pt>
                <c:pt idx="11238">
                  <c:v>0.48264908240586601</c:v>
                </c:pt>
                <c:pt idx="11239">
                  <c:v>0.4826971329424275</c:v>
                </c:pt>
                <c:pt idx="11240">
                  <c:v>0.4827451822997581</c:v>
                </c:pt>
                <c:pt idx="11241">
                  <c:v>0.48279323047764511</c:v>
                </c:pt>
                <c:pt idx="11242">
                  <c:v>0.4828412774758753</c:v>
                </c:pt>
                <c:pt idx="11243">
                  <c:v>0.48288932329423623</c:v>
                </c:pt>
                <c:pt idx="11244">
                  <c:v>0.48293736793251468</c:v>
                </c:pt>
                <c:pt idx="11245">
                  <c:v>0.48298541139049833</c:v>
                </c:pt>
                <c:pt idx="11246">
                  <c:v>0.4830334536679744</c:v>
                </c:pt>
                <c:pt idx="11247">
                  <c:v>0.4830814947647305</c:v>
                </c:pt>
                <c:pt idx="11248">
                  <c:v>0.48312953468055436</c:v>
                </c:pt>
                <c:pt idx="11249">
                  <c:v>0.48317757341523321</c:v>
                </c:pt>
                <c:pt idx="11250">
                  <c:v>0.48322561096855493</c:v>
                </c:pt>
                <c:pt idx="11251">
                  <c:v>0.48327364734030775</c:v>
                </c:pt>
                <c:pt idx="11252">
                  <c:v>0.48332168253027913</c:v>
                </c:pt>
                <c:pt idx="11253">
                  <c:v>0.48336971653825728</c:v>
                </c:pt>
                <c:pt idx="11254">
                  <c:v>0.4834177493640297</c:v>
                </c:pt>
                <c:pt idx="11255">
                  <c:v>0.48346578100738563</c:v>
                </c:pt>
                <c:pt idx="11256">
                  <c:v>0.48351381146811195</c:v>
                </c:pt>
                <c:pt idx="11257">
                  <c:v>0.48356184074599845</c:v>
                </c:pt>
                <c:pt idx="11258">
                  <c:v>0.48360986884083201</c:v>
                </c:pt>
                <c:pt idx="11259">
                  <c:v>0.48365789575240203</c:v>
                </c:pt>
                <c:pt idx="11260">
                  <c:v>0.48370592148049696</c:v>
                </c:pt>
                <c:pt idx="11261">
                  <c:v>0.48375394602490501</c:v>
                </c:pt>
                <c:pt idx="11262">
                  <c:v>0.4838019693854152</c:v>
                </c:pt>
                <c:pt idx="11263">
                  <c:v>0.48384999156181635</c:v>
                </c:pt>
                <c:pt idx="11264">
                  <c:v>0.48389801255389719</c:v>
                </c:pt>
                <c:pt idx="11265">
                  <c:v>0.48394603236144651</c:v>
                </c:pt>
                <c:pt idx="11266">
                  <c:v>0.48399405098425369</c:v>
                </c:pt>
                <c:pt idx="11267">
                  <c:v>0.48404206842210779</c:v>
                </c:pt>
                <c:pt idx="11268">
                  <c:v>0.4840900846747978</c:v>
                </c:pt>
                <c:pt idx="11269">
                  <c:v>0.48413809974211258</c:v>
                </c:pt>
                <c:pt idx="11270">
                  <c:v>0.48418611362384245</c:v>
                </c:pt>
                <c:pt idx="11271">
                  <c:v>0.48423412631977614</c:v>
                </c:pt>
                <c:pt idx="11272">
                  <c:v>0.48428213782970331</c:v>
                </c:pt>
                <c:pt idx="11273">
                  <c:v>0.48433014815341346</c:v>
                </c:pt>
                <c:pt idx="11274">
                  <c:v>0.48437815729069633</c:v>
                </c:pt>
                <c:pt idx="11275">
                  <c:v>0.48442616524134186</c:v>
                </c:pt>
                <c:pt idx="11276">
                  <c:v>0.48447417200513948</c:v>
                </c:pt>
                <c:pt idx="11277">
                  <c:v>0.48452217758187932</c:v>
                </c:pt>
                <c:pt idx="11278">
                  <c:v>0.4845701819713516</c:v>
                </c:pt>
                <c:pt idx="11279">
                  <c:v>0.48461818517334571</c:v>
                </c:pt>
                <c:pt idx="11280">
                  <c:v>0.48466618718765259</c:v>
                </c:pt>
                <c:pt idx="11281">
                  <c:v>0.48471418801406185</c:v>
                </c:pt>
                <c:pt idx="11282">
                  <c:v>0.48476218765236412</c:v>
                </c:pt>
                <c:pt idx="11283">
                  <c:v>0.48481018610234961</c:v>
                </c:pt>
                <c:pt idx="11284">
                  <c:v>0.48485818336380881</c:v>
                </c:pt>
                <c:pt idx="11285">
                  <c:v>0.4849061794365323</c:v>
                </c:pt>
                <c:pt idx="11286">
                  <c:v>0.48495417432031079</c:v>
                </c:pt>
                <c:pt idx="11287">
                  <c:v>0.48500216801493512</c:v>
                </c:pt>
                <c:pt idx="11288">
                  <c:v>0.48505016052019545</c:v>
                </c:pt>
                <c:pt idx="11289">
                  <c:v>0.48509815183588312</c:v>
                </c:pt>
                <c:pt idx="11290">
                  <c:v>0.48514614196178879</c:v>
                </c:pt>
                <c:pt idx="11291">
                  <c:v>0.48519413089770413</c:v>
                </c:pt>
                <c:pt idx="11292">
                  <c:v>0.48524211864341948</c:v>
                </c:pt>
                <c:pt idx="11293">
                  <c:v>0.48529010519872656</c:v>
                </c:pt>
                <c:pt idx="11294">
                  <c:v>0.48533809056341604</c:v>
                </c:pt>
                <c:pt idx="11295">
                  <c:v>0.4853860747372799</c:v>
                </c:pt>
                <c:pt idx="11296">
                  <c:v>0.48543405772010939</c:v>
                </c:pt>
                <c:pt idx="11297">
                  <c:v>0.48548203951169555</c:v>
                </c:pt>
                <c:pt idx="11298">
                  <c:v>0.48553002011183033</c:v>
                </c:pt>
                <c:pt idx="11299">
                  <c:v>0.48557799952030584</c:v>
                </c:pt>
                <c:pt idx="11300">
                  <c:v>0.48562597773691285</c:v>
                </c:pt>
                <c:pt idx="11301">
                  <c:v>0.48567395476144376</c:v>
                </c:pt>
                <c:pt idx="11302">
                  <c:v>0.48572193059369023</c:v>
                </c:pt>
                <c:pt idx="11303">
                  <c:v>0.48576990523344482</c:v>
                </c:pt>
                <c:pt idx="11304">
                  <c:v>0.48581787868049864</c:v>
                </c:pt>
                <c:pt idx="11305">
                  <c:v>0.48586585093464441</c:v>
                </c:pt>
                <c:pt idx="11306">
                  <c:v>0.48591382199567473</c:v>
                </c:pt>
                <c:pt idx="11307">
                  <c:v>0.48596179186338101</c:v>
                </c:pt>
                <c:pt idx="11308">
                  <c:v>0.48600976053755623</c:v>
                </c:pt>
                <c:pt idx="11309">
                  <c:v>0.48605772801799257</c:v>
                </c:pt>
                <c:pt idx="11310">
                  <c:v>0.48610569430448247</c:v>
                </c:pt>
                <c:pt idx="11311">
                  <c:v>0.48615365939681887</c:v>
                </c:pt>
                <c:pt idx="11312">
                  <c:v>0.48620162329479455</c:v>
                </c:pt>
                <c:pt idx="11313">
                  <c:v>0.48624958599820178</c:v>
                </c:pt>
                <c:pt idx="11314">
                  <c:v>0.48629754750683374</c:v>
                </c:pt>
                <c:pt idx="11315">
                  <c:v>0.4863455078204833</c:v>
                </c:pt>
                <c:pt idx="11316">
                  <c:v>0.4863934669389437</c:v>
                </c:pt>
                <c:pt idx="11317">
                  <c:v>0.48644142486200737</c:v>
                </c:pt>
                <c:pt idx="11318">
                  <c:v>0.48648938158946814</c:v>
                </c:pt>
                <c:pt idx="11319">
                  <c:v>0.48653733712111896</c:v>
                </c:pt>
                <c:pt idx="11320">
                  <c:v>0.4865852914567535</c:v>
                </c:pt>
                <c:pt idx="11321">
                  <c:v>0.48663324459616442</c:v>
                </c:pt>
                <c:pt idx="11322">
                  <c:v>0.48668119653914577</c:v>
                </c:pt>
                <c:pt idx="11323">
                  <c:v>0.48672914728549138</c:v>
                </c:pt>
                <c:pt idx="11324">
                  <c:v>0.48677709683499448</c:v>
                </c:pt>
                <c:pt idx="11325">
                  <c:v>0.48682504518744835</c:v>
                </c:pt>
                <c:pt idx="11326">
                  <c:v>0.4868729923426478</c:v>
                </c:pt>
                <c:pt idx="11327">
                  <c:v>0.48692093830038596</c:v>
                </c:pt>
                <c:pt idx="11328">
                  <c:v>0.48696888306045699</c:v>
                </c:pt>
                <c:pt idx="11329">
                  <c:v>0.48701682662265516</c:v>
                </c:pt>
                <c:pt idx="11330">
                  <c:v>0.48706476898677453</c:v>
                </c:pt>
                <c:pt idx="11331">
                  <c:v>0.48711271015260876</c:v>
                </c:pt>
                <c:pt idx="11332">
                  <c:v>0.48716065011995291</c:v>
                </c:pt>
                <c:pt idx="11333">
                  <c:v>0.4872085888886008</c:v>
                </c:pt>
                <c:pt idx="11334">
                  <c:v>0.48725652645834694</c:v>
                </c:pt>
                <c:pt idx="11335">
                  <c:v>0.48730446282898643</c:v>
                </c:pt>
                <c:pt idx="11336">
                  <c:v>0.48735239800031316</c:v>
                </c:pt>
                <c:pt idx="11337">
                  <c:v>0.48740033197212157</c:v>
                </c:pt>
                <c:pt idx="11338">
                  <c:v>0.4874482647442071</c:v>
                </c:pt>
                <c:pt idx="11339">
                  <c:v>0.48749619631636459</c:v>
                </c:pt>
                <c:pt idx="11340">
                  <c:v>0.48754412668838892</c:v>
                </c:pt>
                <c:pt idx="11341">
                  <c:v>0.48759205586007415</c:v>
                </c:pt>
                <c:pt idx="11342">
                  <c:v>0.48763998383121654</c:v>
                </c:pt>
                <c:pt idx="11343">
                  <c:v>0.48768791060161076</c:v>
                </c:pt>
                <c:pt idx="11344">
                  <c:v>0.48773583617105204</c:v>
                </c:pt>
                <c:pt idx="11345">
                  <c:v>0.48778376053933564</c:v>
                </c:pt>
                <c:pt idx="11346">
                  <c:v>0.4878316837062569</c:v>
                </c:pt>
                <c:pt idx="11347">
                  <c:v>0.48787960567161176</c:v>
                </c:pt>
                <c:pt idx="11348">
                  <c:v>0.48792752643519482</c:v>
                </c:pt>
                <c:pt idx="11349">
                  <c:v>0.48797544599680265</c:v>
                </c:pt>
                <c:pt idx="11350">
                  <c:v>0.4880233643562305</c:v>
                </c:pt>
                <c:pt idx="11351">
                  <c:v>0.48807128151327395</c:v>
                </c:pt>
                <c:pt idx="11352">
                  <c:v>0.48811919746772958</c:v>
                </c:pt>
                <c:pt idx="11353">
                  <c:v>0.48816711221939263</c:v>
                </c:pt>
                <c:pt idx="11354">
                  <c:v>0.48821502576805936</c:v>
                </c:pt>
                <c:pt idx="11355">
                  <c:v>0.48826293811352589</c:v>
                </c:pt>
                <c:pt idx="11356">
                  <c:v>0.48831084925558843</c:v>
                </c:pt>
                <c:pt idx="11357">
                  <c:v>0.48835875919404292</c:v>
                </c:pt>
                <c:pt idx="11358">
                  <c:v>0.48840666792868631</c:v>
                </c:pt>
                <c:pt idx="11359">
                  <c:v>0.48845457545931448</c:v>
                </c:pt>
                <c:pt idx="11360">
                  <c:v>0.4885024817857242</c:v>
                </c:pt>
                <c:pt idx="11361">
                  <c:v>0.48855038690771163</c:v>
                </c:pt>
                <c:pt idx="11362">
                  <c:v>0.48859829082507367</c:v>
                </c:pt>
                <c:pt idx="11363">
                  <c:v>0.48864619353760752</c:v>
                </c:pt>
                <c:pt idx="11364">
                  <c:v>0.48869409504510941</c:v>
                </c:pt>
                <c:pt idx="11365">
                  <c:v>0.488741995347376</c:v>
                </c:pt>
                <c:pt idx="11366">
                  <c:v>0.48878989444420484</c:v>
                </c:pt>
                <c:pt idx="11367">
                  <c:v>0.48883779233539304</c:v>
                </c:pt>
                <c:pt idx="11368">
                  <c:v>0.48888568902073709</c:v>
                </c:pt>
                <c:pt idx="11369">
                  <c:v>0.48893358450003443</c:v>
                </c:pt>
                <c:pt idx="11370">
                  <c:v>0.48898147877308257</c:v>
                </c:pt>
                <c:pt idx="11371">
                  <c:v>0.48902937183967865</c:v>
                </c:pt>
                <c:pt idx="11372">
                  <c:v>0.48907726369962029</c:v>
                </c:pt>
                <c:pt idx="11373">
                  <c:v>0.48912515435270459</c:v>
                </c:pt>
                <c:pt idx="11374">
                  <c:v>0.4891730437987295</c:v>
                </c:pt>
                <c:pt idx="11375">
                  <c:v>0.48922093203749289</c:v>
                </c:pt>
                <c:pt idx="11376">
                  <c:v>0.48926881906879222</c:v>
                </c:pt>
                <c:pt idx="11377">
                  <c:v>0.48931670489242507</c:v>
                </c:pt>
                <c:pt idx="11378">
                  <c:v>0.48936458950818951</c:v>
                </c:pt>
                <c:pt idx="11379">
                  <c:v>0.4894124729158838</c:v>
                </c:pt>
                <c:pt idx="11380">
                  <c:v>0.48946035511530583</c:v>
                </c:pt>
                <c:pt idx="11381">
                  <c:v>0.4895082361062536</c:v>
                </c:pt>
                <c:pt idx="11382">
                  <c:v>0.48955611588852543</c:v>
                </c:pt>
                <c:pt idx="11383">
                  <c:v>0.48960399446191977</c:v>
                </c:pt>
                <c:pt idx="11384">
                  <c:v>0.48965187182623504</c:v>
                </c:pt>
                <c:pt idx="11385">
                  <c:v>0.4896997479812692</c:v>
                </c:pt>
                <c:pt idx="11386">
                  <c:v>0.48974762292682111</c:v>
                </c:pt>
                <c:pt idx="11387">
                  <c:v>0.48979549666268951</c:v>
                </c:pt>
                <c:pt idx="11388">
                  <c:v>0.48984336918867288</c:v>
                </c:pt>
                <c:pt idx="11389">
                  <c:v>0.48989124050457</c:v>
                </c:pt>
                <c:pt idx="11390">
                  <c:v>0.48993911061017947</c:v>
                </c:pt>
                <c:pt idx="11391">
                  <c:v>0.4899869795053009</c:v>
                </c:pt>
                <c:pt idx="11392">
                  <c:v>0.49003484718973267</c:v>
                </c:pt>
                <c:pt idx="11393">
                  <c:v>0.49008271366327433</c:v>
                </c:pt>
                <c:pt idx="11394">
                  <c:v>0.49013057892572459</c:v>
                </c:pt>
                <c:pt idx="11395">
                  <c:v>0.49017844297688279</c:v>
                </c:pt>
                <c:pt idx="11396">
                  <c:v>0.49022630581654836</c:v>
                </c:pt>
                <c:pt idx="11397">
                  <c:v>0.49027416744452079</c:v>
                </c:pt>
                <c:pt idx="11398">
                  <c:v>0.49032202786059925</c:v>
                </c:pt>
                <c:pt idx="11399">
                  <c:v>0.49036988706458379</c:v>
                </c:pt>
                <c:pt idx="11400">
                  <c:v>0.49041774505627322</c:v>
                </c:pt>
                <c:pt idx="11401">
                  <c:v>0.49046560183546817</c:v>
                </c:pt>
                <c:pt idx="11402">
                  <c:v>0.49051345740196772</c:v>
                </c:pt>
                <c:pt idx="11403">
                  <c:v>0.49056131175557199</c:v>
                </c:pt>
                <c:pt idx="11404">
                  <c:v>0.49060916489608136</c:v>
                </c:pt>
                <c:pt idx="11405">
                  <c:v>0.49065701682329493</c:v>
                </c:pt>
                <c:pt idx="11406">
                  <c:v>0.4907048675370132</c:v>
                </c:pt>
                <c:pt idx="11407">
                  <c:v>0.49075271703703666</c:v>
                </c:pt>
                <c:pt idx="11408">
                  <c:v>0.49080056532316524</c:v>
                </c:pt>
                <c:pt idx="11409">
                  <c:v>0.49084841239519927</c:v>
                </c:pt>
                <c:pt idx="11410">
                  <c:v>0.49089625825293925</c:v>
                </c:pt>
                <c:pt idx="11411">
                  <c:v>0.49094410289618573</c:v>
                </c:pt>
                <c:pt idx="11412">
                  <c:v>0.49099194632473936</c:v>
                </c:pt>
                <c:pt idx="11413">
                  <c:v>0.49103978853840008</c:v>
                </c:pt>
                <c:pt idx="11414">
                  <c:v>0.49108762953696938</c:v>
                </c:pt>
                <c:pt idx="11415">
                  <c:v>0.49113546932024793</c:v>
                </c:pt>
                <c:pt idx="11416">
                  <c:v>0.49118330788803644</c:v>
                </c:pt>
                <c:pt idx="11417">
                  <c:v>0.49123114524013567</c:v>
                </c:pt>
                <c:pt idx="11418">
                  <c:v>0.49127898137634696</c:v>
                </c:pt>
                <c:pt idx="11419">
                  <c:v>0.49132681629647168</c:v>
                </c:pt>
                <c:pt idx="11420">
                  <c:v>0.49137465000031022</c:v>
                </c:pt>
                <c:pt idx="11421">
                  <c:v>0.4914224824876644</c:v>
                </c:pt>
                <c:pt idx="11422">
                  <c:v>0.4914703137583355</c:v>
                </c:pt>
                <c:pt idx="11423">
                  <c:v>0.49151814381212511</c:v>
                </c:pt>
                <c:pt idx="11424">
                  <c:v>0.49156597264883428</c:v>
                </c:pt>
                <c:pt idx="11425">
                  <c:v>0.49161380026826484</c:v>
                </c:pt>
                <c:pt idx="11426">
                  <c:v>0.4916616266702184</c:v>
                </c:pt>
                <c:pt idx="11427">
                  <c:v>0.49170945185449672</c:v>
                </c:pt>
                <c:pt idx="11428">
                  <c:v>0.49175727582090162</c:v>
                </c:pt>
                <c:pt idx="11429">
                  <c:v>0.49180509856923482</c:v>
                </c:pt>
                <c:pt idx="11430">
                  <c:v>0.49185292009929871</c:v>
                </c:pt>
                <c:pt idx="11431">
                  <c:v>0.49190074041089477</c:v>
                </c:pt>
                <c:pt idx="11432">
                  <c:v>0.4919485595038256</c:v>
                </c:pt>
                <c:pt idx="11433">
                  <c:v>0.49199637737789287</c:v>
                </c:pt>
                <c:pt idx="11434">
                  <c:v>0.49204419403289934</c:v>
                </c:pt>
                <c:pt idx="11435">
                  <c:v>0.49209200946864717</c:v>
                </c:pt>
                <c:pt idx="11436">
                  <c:v>0.49213982368493897</c:v>
                </c:pt>
                <c:pt idx="11437">
                  <c:v>0.49218763668157661</c:v>
                </c:pt>
                <c:pt idx="11438">
                  <c:v>0.49223544845836359</c:v>
                </c:pt>
                <c:pt idx="11439">
                  <c:v>0.49228325901510211</c:v>
                </c:pt>
                <c:pt idx="11440">
                  <c:v>0.49233106835159479</c:v>
                </c:pt>
                <c:pt idx="11441">
                  <c:v>0.49237887646764456</c:v>
                </c:pt>
                <c:pt idx="11442">
                  <c:v>0.49242668336305417</c:v>
                </c:pt>
                <c:pt idx="11443">
                  <c:v>0.49247448903762681</c:v>
                </c:pt>
                <c:pt idx="11444">
                  <c:v>0.49252229349116605</c:v>
                </c:pt>
                <c:pt idx="11445">
                  <c:v>0.49257009672347407</c:v>
                </c:pt>
                <c:pt idx="11446">
                  <c:v>0.49261789873435402</c:v>
                </c:pt>
                <c:pt idx="11447">
                  <c:v>0.49266569952361006</c:v>
                </c:pt>
                <c:pt idx="11448">
                  <c:v>0.49271349909104495</c:v>
                </c:pt>
                <c:pt idx="11449">
                  <c:v>0.49276129743646202</c:v>
                </c:pt>
                <c:pt idx="11450">
                  <c:v>0.49280909455966515</c:v>
                </c:pt>
                <c:pt idx="11451">
                  <c:v>0.49285689046045827</c:v>
                </c:pt>
                <c:pt idx="11452">
                  <c:v>0.49290468513864422</c:v>
                </c:pt>
                <c:pt idx="11453">
                  <c:v>0.49295247859402702</c:v>
                </c:pt>
                <c:pt idx="11454">
                  <c:v>0.49300027082641057</c:v>
                </c:pt>
                <c:pt idx="11455">
                  <c:v>0.49304806183559891</c:v>
                </c:pt>
                <c:pt idx="11456">
                  <c:v>0.49309585162139591</c:v>
                </c:pt>
                <c:pt idx="11457">
                  <c:v>0.4931436401836054</c:v>
                </c:pt>
                <c:pt idx="11458">
                  <c:v>0.49319142752203149</c:v>
                </c:pt>
                <c:pt idx="11459">
                  <c:v>0.49323921363647938</c:v>
                </c:pt>
                <c:pt idx="11460">
                  <c:v>0.49328699852675201</c:v>
                </c:pt>
                <c:pt idx="11461">
                  <c:v>0.49333478219265442</c:v>
                </c:pt>
                <c:pt idx="11462">
                  <c:v>0.49338256463399099</c:v>
                </c:pt>
                <c:pt idx="11463">
                  <c:v>0.49343034585056611</c:v>
                </c:pt>
                <c:pt idx="11464">
                  <c:v>0.49347812584218459</c:v>
                </c:pt>
                <c:pt idx="11465">
                  <c:v>0.49352590460865076</c:v>
                </c:pt>
                <c:pt idx="11466">
                  <c:v>0.49357368214976954</c:v>
                </c:pt>
                <c:pt idx="11467">
                  <c:v>0.49362145846534616</c:v>
                </c:pt>
                <c:pt idx="11468">
                  <c:v>0.49366923355518505</c:v>
                </c:pt>
                <c:pt idx="11469">
                  <c:v>0.49371700741909108</c:v>
                </c:pt>
                <c:pt idx="11470">
                  <c:v>0.49376478005686958</c:v>
                </c:pt>
                <c:pt idx="11471">
                  <c:v>0.49381255146832576</c:v>
                </c:pt>
                <c:pt idx="11472">
                  <c:v>0.49386032165326471</c:v>
                </c:pt>
                <c:pt idx="11473">
                  <c:v>0.49390809061149155</c:v>
                </c:pt>
                <c:pt idx="11474">
                  <c:v>0.49395585834281164</c:v>
                </c:pt>
                <c:pt idx="11475">
                  <c:v>0.49400362484703098</c:v>
                </c:pt>
                <c:pt idx="11476">
                  <c:v>0.49405139012395421</c:v>
                </c:pt>
                <c:pt idx="11477">
                  <c:v>0.49409915417338779</c:v>
                </c:pt>
                <c:pt idx="11478">
                  <c:v>0.49414691699513669</c:v>
                </c:pt>
                <c:pt idx="11479">
                  <c:v>0.49419467858900729</c:v>
                </c:pt>
                <c:pt idx="11480">
                  <c:v>0.49424243895480496</c:v>
                </c:pt>
                <c:pt idx="11481">
                  <c:v>0.49429019809233571</c:v>
                </c:pt>
                <c:pt idx="11482">
                  <c:v>0.49433795600140545</c:v>
                </c:pt>
                <c:pt idx="11483">
                  <c:v>0.49438571268182063</c:v>
                </c:pt>
                <c:pt idx="11484">
                  <c:v>0.49443346813338701</c:v>
                </c:pt>
                <c:pt idx="11485">
                  <c:v>0.49448122235591063</c:v>
                </c:pt>
                <c:pt idx="11486">
                  <c:v>0.49452897534919815</c:v>
                </c:pt>
                <c:pt idx="11487">
                  <c:v>0.49457672711305578</c:v>
                </c:pt>
                <c:pt idx="11488">
                  <c:v>0.49462447764729017</c:v>
                </c:pt>
                <c:pt idx="11489">
                  <c:v>0.49467222695170759</c:v>
                </c:pt>
                <c:pt idx="11490">
                  <c:v>0.49471997502611464</c:v>
                </c:pt>
                <c:pt idx="11491">
                  <c:v>0.49476772187031809</c:v>
                </c:pt>
                <c:pt idx="11492">
                  <c:v>0.49481546748412469</c:v>
                </c:pt>
                <c:pt idx="11493">
                  <c:v>0.49486321186734161</c:v>
                </c:pt>
                <c:pt idx="11494">
                  <c:v>0.49491095501977478</c:v>
                </c:pt>
                <c:pt idx="11495">
                  <c:v>0.49495869694123179</c:v>
                </c:pt>
                <c:pt idx="11496">
                  <c:v>0.49500643763152008</c:v>
                </c:pt>
                <c:pt idx="11497">
                  <c:v>0.49505417709044619</c:v>
                </c:pt>
                <c:pt idx="11498">
                  <c:v>0.49510191531781739</c:v>
                </c:pt>
                <c:pt idx="11499">
                  <c:v>0.49514965231344121</c:v>
                </c:pt>
                <c:pt idx="11500">
                  <c:v>0.49519738807712499</c:v>
                </c:pt>
                <c:pt idx="11501">
                  <c:v>0.49524512260867587</c:v>
                </c:pt>
                <c:pt idx="11502">
                  <c:v>0.49529285590790184</c:v>
                </c:pt>
                <c:pt idx="11503">
                  <c:v>0.49534058797460989</c:v>
                </c:pt>
                <c:pt idx="11504">
                  <c:v>0.49538831880860823</c:v>
                </c:pt>
                <c:pt idx="11505">
                  <c:v>0.49543604840970445</c:v>
                </c:pt>
                <c:pt idx="11506">
                  <c:v>0.49548377677770605</c:v>
                </c:pt>
                <c:pt idx="11507">
                  <c:v>0.49553150391242129</c:v>
                </c:pt>
                <c:pt idx="11508">
                  <c:v>0.49557922981365821</c:v>
                </c:pt>
                <c:pt idx="11509">
                  <c:v>0.4956269544812244</c:v>
                </c:pt>
                <c:pt idx="11510">
                  <c:v>0.49567467791492842</c:v>
                </c:pt>
                <c:pt idx="11511">
                  <c:v>0.4957224001145783</c:v>
                </c:pt>
                <c:pt idx="11512">
                  <c:v>0.49577012107998258</c:v>
                </c:pt>
                <c:pt idx="11513">
                  <c:v>0.49581784081094915</c:v>
                </c:pt>
                <c:pt idx="11514">
                  <c:v>0.49586555930728649</c:v>
                </c:pt>
                <c:pt idx="11515">
                  <c:v>0.49591327656880368</c:v>
                </c:pt>
                <c:pt idx="11516">
                  <c:v>0.49596099259530879</c:v>
                </c:pt>
                <c:pt idx="11517">
                  <c:v>0.49600870738661063</c:v>
                </c:pt>
                <c:pt idx="11518">
                  <c:v>0.49605642094251773</c:v>
                </c:pt>
                <c:pt idx="11519">
                  <c:v>0.49610413326283942</c:v>
                </c:pt>
                <c:pt idx="11520">
                  <c:v>0.49615184434738413</c:v>
                </c:pt>
                <c:pt idx="11521">
                  <c:v>0.49619955419596096</c:v>
                </c:pt>
                <c:pt idx="11522">
                  <c:v>0.49624726280837872</c:v>
                </c:pt>
                <c:pt idx="11523">
                  <c:v>0.49629497018444696</c:v>
                </c:pt>
                <c:pt idx="11524">
                  <c:v>0.49634267632397483</c:v>
                </c:pt>
                <c:pt idx="11525">
                  <c:v>0.49639038122677104</c:v>
                </c:pt>
                <c:pt idx="11526">
                  <c:v>0.49643808489264551</c:v>
                </c:pt>
                <c:pt idx="11527">
                  <c:v>0.4964857873214078</c:v>
                </c:pt>
                <c:pt idx="11528">
                  <c:v>0.49653348851286705</c:v>
                </c:pt>
                <c:pt idx="11529">
                  <c:v>0.49658118846683247</c:v>
                </c:pt>
                <c:pt idx="11530">
                  <c:v>0.49662888718311426</c:v>
                </c:pt>
                <c:pt idx="11531">
                  <c:v>0.4966765846615222</c:v>
                </c:pt>
                <c:pt idx="11532">
                  <c:v>0.49672428090186621</c:v>
                </c:pt>
                <c:pt idx="11533">
                  <c:v>0.49677197590395544</c:v>
                </c:pt>
                <c:pt idx="11534">
                  <c:v>0.49681966966760016</c:v>
                </c:pt>
                <c:pt idx="11535">
                  <c:v>0.49686736219261102</c:v>
                </c:pt>
                <c:pt idx="11536">
                  <c:v>0.49691505347879739</c:v>
                </c:pt>
                <c:pt idx="11537">
                  <c:v>0.49696274352596964</c:v>
                </c:pt>
                <c:pt idx="11538">
                  <c:v>0.49701043233393799</c:v>
                </c:pt>
                <c:pt idx="11539">
                  <c:v>0.49705811990251314</c:v>
                </c:pt>
                <c:pt idx="11540">
                  <c:v>0.4971058062315053</c:v>
                </c:pt>
                <c:pt idx="11541">
                  <c:v>0.49715349132072462</c:v>
                </c:pt>
                <c:pt idx="11542">
                  <c:v>0.49720117516998208</c:v>
                </c:pt>
                <c:pt idx="11543">
                  <c:v>0.49724885777908823</c:v>
                </c:pt>
                <c:pt idx="11544">
                  <c:v>0.4972965391478541</c:v>
                </c:pt>
                <c:pt idx="11545">
                  <c:v>0.49734421927608941</c:v>
                </c:pt>
                <c:pt idx="11546">
                  <c:v>0.49739189816360618</c:v>
                </c:pt>
                <c:pt idx="11547">
                  <c:v>0.49743957581021492</c:v>
                </c:pt>
                <c:pt idx="11548">
                  <c:v>0.49748725221572643</c:v>
                </c:pt>
                <c:pt idx="11549">
                  <c:v>0.49753492737995225</c:v>
                </c:pt>
                <c:pt idx="11550">
                  <c:v>0.49758260130270326</c:v>
                </c:pt>
                <c:pt idx="11551">
                  <c:v>0.49763027398379067</c:v>
                </c:pt>
                <c:pt idx="11552">
                  <c:v>0.49767794542302618</c:v>
                </c:pt>
                <c:pt idx="11553">
                  <c:v>0.49772561562022055</c:v>
                </c:pt>
                <c:pt idx="11554">
                  <c:v>0.49777328457518566</c:v>
                </c:pt>
                <c:pt idx="11555">
                  <c:v>0.49782095228773354</c:v>
                </c:pt>
                <c:pt idx="11556">
                  <c:v>0.49786861875767507</c:v>
                </c:pt>
                <c:pt idx="11557">
                  <c:v>0.49791628398482185</c:v>
                </c:pt>
                <c:pt idx="11558">
                  <c:v>0.49796394796898624</c:v>
                </c:pt>
                <c:pt idx="11559">
                  <c:v>0.49801161070997957</c:v>
                </c:pt>
                <c:pt idx="11560">
                  <c:v>0.49805927220761481</c:v>
                </c:pt>
                <c:pt idx="11561">
                  <c:v>0.49810693246170223</c:v>
                </c:pt>
                <c:pt idx="11562">
                  <c:v>0.49815459147205537</c:v>
                </c:pt>
                <c:pt idx="11563">
                  <c:v>0.49820224923848605</c:v>
                </c:pt>
                <c:pt idx="11564">
                  <c:v>0.49824990576080613</c:v>
                </c:pt>
                <c:pt idx="11565">
                  <c:v>0.49829756103882833</c:v>
                </c:pt>
                <c:pt idx="11566">
                  <c:v>0.49834521507236468</c:v>
                </c:pt>
                <c:pt idx="11567">
                  <c:v>0.49839286786122783</c:v>
                </c:pt>
                <c:pt idx="11568">
                  <c:v>0.49844051940523032</c:v>
                </c:pt>
                <c:pt idx="11569">
                  <c:v>0.49848816970418452</c:v>
                </c:pt>
                <c:pt idx="11570">
                  <c:v>0.49853581875790348</c:v>
                </c:pt>
                <c:pt idx="11571">
                  <c:v>0.49858346656619995</c:v>
                </c:pt>
                <c:pt idx="11572">
                  <c:v>0.49863111312888642</c:v>
                </c:pt>
                <c:pt idx="11573">
                  <c:v>0.49867875844577625</c:v>
                </c:pt>
                <c:pt idx="11574">
                  <c:v>0.49872640251668188</c:v>
                </c:pt>
                <c:pt idx="11575">
                  <c:v>0.49877404534141689</c:v>
                </c:pt>
                <c:pt idx="11576">
                  <c:v>0.49882168691979434</c:v>
                </c:pt>
                <c:pt idx="11577">
                  <c:v>0.49886932725162686</c:v>
                </c:pt>
                <c:pt idx="11578">
                  <c:v>0.49891696633672866</c:v>
                </c:pt>
                <c:pt idx="11579">
                  <c:v>0.49896460417491217</c:v>
                </c:pt>
                <c:pt idx="11580">
                  <c:v>0.49901224076599138</c:v>
                </c:pt>
                <c:pt idx="11581">
                  <c:v>0.49905987610977992</c:v>
                </c:pt>
                <c:pt idx="11582">
                  <c:v>0.49910751020609112</c:v>
                </c:pt>
                <c:pt idx="11583">
                  <c:v>0.49915514305473851</c:v>
                </c:pt>
                <c:pt idx="11584">
                  <c:v>0.49920277465553631</c:v>
                </c:pt>
                <c:pt idx="11585">
                  <c:v>0.49925040500829809</c:v>
                </c:pt>
                <c:pt idx="11586">
                  <c:v>0.49929803411283746</c:v>
                </c:pt>
                <c:pt idx="11587">
                  <c:v>0.49934566196896857</c:v>
                </c:pt>
                <c:pt idx="11588">
                  <c:v>0.49939328857650567</c:v>
                </c:pt>
                <c:pt idx="11589">
                  <c:v>0.49944091393526291</c:v>
                </c:pt>
                <c:pt idx="11590">
                  <c:v>0.49948853804505394</c:v>
                </c:pt>
                <c:pt idx="11591">
                  <c:v>0.49953616090569353</c:v>
                </c:pt>
                <c:pt idx="11592">
                  <c:v>0.4995837825169962</c:v>
                </c:pt>
                <c:pt idx="11593">
                  <c:v>0.49963140287877561</c:v>
                </c:pt>
                <c:pt idx="11594">
                  <c:v>0.49967902199084668</c:v>
                </c:pt>
                <c:pt idx="11595">
                  <c:v>0.4997266398530244</c:v>
                </c:pt>
                <c:pt idx="11596">
                  <c:v>0.4997742564651228</c:v>
                </c:pt>
                <c:pt idx="11597">
                  <c:v>0.49982187182695681</c:v>
                </c:pt>
                <c:pt idx="11598">
                  <c:v>0.49986948593834102</c:v>
                </c:pt>
                <c:pt idx="11599">
                  <c:v>0.49991709879909085</c:v>
                </c:pt>
                <c:pt idx="11600">
                  <c:v>0.49996471040902074</c:v>
                </c:pt>
                <c:pt idx="11601">
                  <c:v>0.50001232076794599</c:v>
                </c:pt>
                <c:pt idx="11602">
                  <c:v>0.50005992987568126</c:v>
                </c:pt>
                <c:pt idx="11603">
                  <c:v>0.50010753773204231</c:v>
                </c:pt>
                <c:pt idx="11604">
                  <c:v>0.50015514433684394</c:v>
                </c:pt>
                <c:pt idx="11605">
                  <c:v>0.50020274968990175</c:v>
                </c:pt>
                <c:pt idx="11606">
                  <c:v>0.500250353791031</c:v>
                </c:pt>
                <c:pt idx="11607">
                  <c:v>0.50029795664004739</c:v>
                </c:pt>
                <c:pt idx="11608">
                  <c:v>0.50034555823676596</c:v>
                </c:pt>
                <c:pt idx="11609">
                  <c:v>0.50039315858100242</c:v>
                </c:pt>
                <c:pt idx="11610">
                  <c:v>0.50044075767257312</c:v>
                </c:pt>
                <c:pt idx="11611">
                  <c:v>0.50048835551129334</c:v>
                </c:pt>
                <c:pt idx="11612">
                  <c:v>0.50053595209697888</c:v>
                </c:pt>
                <c:pt idx="11613">
                  <c:v>0.50058354742944566</c:v>
                </c:pt>
                <c:pt idx="11614">
                  <c:v>0.50063114150850974</c:v>
                </c:pt>
                <c:pt idx="11615">
                  <c:v>0.50067873433398713</c:v>
                </c:pt>
                <c:pt idx="11616">
                  <c:v>0.50072632590569455</c:v>
                </c:pt>
                <c:pt idx="11617">
                  <c:v>0.50077391622344725</c:v>
                </c:pt>
                <c:pt idx="11618">
                  <c:v>0.50082150528706182</c:v>
                </c:pt>
                <c:pt idx="11619">
                  <c:v>0.50086909309635519</c:v>
                </c:pt>
                <c:pt idx="11620">
                  <c:v>0.50091667965114328</c:v>
                </c:pt>
                <c:pt idx="11621">
                  <c:v>0.50096426495124269</c:v>
                </c:pt>
                <c:pt idx="11622">
                  <c:v>0.50101184899647011</c:v>
                </c:pt>
                <c:pt idx="11623">
                  <c:v>0.50105943178664236</c:v>
                </c:pt>
                <c:pt idx="11624">
                  <c:v>0.50110701332157581</c:v>
                </c:pt>
                <c:pt idx="11625">
                  <c:v>0.50115459360108727</c:v>
                </c:pt>
                <c:pt idx="11626">
                  <c:v>0.501202172624994</c:v>
                </c:pt>
                <c:pt idx="11627">
                  <c:v>0.50124975039311248</c:v>
                </c:pt>
                <c:pt idx="11628">
                  <c:v>0.50129732690526063</c:v>
                </c:pt>
                <c:pt idx="11629">
                  <c:v>0.5013449021612546</c:v>
                </c:pt>
                <c:pt idx="11630">
                  <c:v>0.50139247616091176</c:v>
                </c:pt>
                <c:pt idx="11631">
                  <c:v>0.50144004890405014</c:v>
                </c:pt>
                <c:pt idx="11632">
                  <c:v>0.50148762039048633</c:v>
                </c:pt>
                <c:pt idx="11633">
                  <c:v>0.50153519062003771</c:v>
                </c:pt>
                <c:pt idx="11634">
                  <c:v>0.50158275959252208</c:v>
                </c:pt>
                <c:pt idx="11635">
                  <c:v>0.5016303273077567</c:v>
                </c:pt>
                <c:pt idx="11636">
                  <c:v>0.50167789376555982</c:v>
                </c:pt>
                <c:pt idx="11637">
                  <c:v>0.50172545896574838</c:v>
                </c:pt>
                <c:pt idx="11638">
                  <c:v>0.50177302290814074</c:v>
                </c:pt>
                <c:pt idx="11639">
                  <c:v>0.5018205855925546</c:v>
                </c:pt>
                <c:pt idx="11640">
                  <c:v>0.50186814701880766</c:v>
                </c:pt>
                <c:pt idx="11641">
                  <c:v>0.5019157071867183</c:v>
                </c:pt>
                <c:pt idx="11642">
                  <c:v>0.50196326609610453</c:v>
                </c:pt>
                <c:pt idx="11643">
                  <c:v>0.5020108237467843</c:v>
                </c:pt>
                <c:pt idx="11644">
                  <c:v>0.50205838013857573</c:v>
                </c:pt>
                <c:pt idx="11645">
                  <c:v>0.50210593527129721</c:v>
                </c:pt>
                <c:pt idx="11646">
                  <c:v>0.50215348914476754</c:v>
                </c:pt>
                <c:pt idx="11647">
                  <c:v>0.50220104175880498</c:v>
                </c:pt>
                <c:pt idx="11648">
                  <c:v>0.50224859311322778</c:v>
                </c:pt>
                <c:pt idx="11649">
                  <c:v>0.50229614320785476</c:v>
                </c:pt>
                <c:pt idx="11650">
                  <c:v>0.50234369204250451</c:v>
                </c:pt>
                <c:pt idx="11651">
                  <c:v>0.50239123961699583</c:v>
                </c:pt>
                <c:pt idx="11652">
                  <c:v>0.50243878593114799</c:v>
                </c:pt>
                <c:pt idx="11653">
                  <c:v>0.50248633098477902</c:v>
                </c:pt>
                <c:pt idx="11654">
                  <c:v>0.50253387477770828</c:v>
                </c:pt>
                <c:pt idx="11655">
                  <c:v>0.50258141730975525</c:v>
                </c:pt>
                <c:pt idx="11656">
                  <c:v>0.50262895858073864</c:v>
                </c:pt>
                <c:pt idx="11657">
                  <c:v>0.50267649859047747</c:v>
                </c:pt>
                <c:pt idx="11658">
                  <c:v>0.50272403733879134</c:v>
                </c:pt>
                <c:pt idx="11659">
                  <c:v>0.50277157482549961</c:v>
                </c:pt>
                <c:pt idx="11660">
                  <c:v>0.50281911105042121</c:v>
                </c:pt>
                <c:pt idx="11661">
                  <c:v>0.50286664601337616</c:v>
                </c:pt>
                <c:pt idx="11662">
                  <c:v>0.50291417971418417</c:v>
                </c:pt>
                <c:pt idx="11663">
                  <c:v>0.50296171215266428</c:v>
                </c:pt>
                <c:pt idx="11664">
                  <c:v>0.50300924332863672</c:v>
                </c:pt>
                <c:pt idx="11665">
                  <c:v>0.50305677324192088</c:v>
                </c:pt>
                <c:pt idx="11666">
                  <c:v>0.50310430189233701</c:v>
                </c:pt>
                <c:pt idx="11667">
                  <c:v>0.50315182927970481</c:v>
                </c:pt>
                <c:pt idx="11668">
                  <c:v>0.50319935540384453</c:v>
                </c:pt>
                <c:pt idx="11669">
                  <c:v>0.50324688026457565</c:v>
                </c:pt>
                <c:pt idx="11670">
                  <c:v>0.50329440386171898</c:v>
                </c:pt>
                <c:pt idx="11671">
                  <c:v>0.50334192619509455</c:v>
                </c:pt>
                <c:pt idx="11672">
                  <c:v>0.50338944726452306</c:v>
                </c:pt>
                <c:pt idx="11673">
                  <c:v>0.5034369670698241</c:v>
                </c:pt>
                <c:pt idx="11674">
                  <c:v>0.50348448561081849</c:v>
                </c:pt>
                <c:pt idx="11675">
                  <c:v>0.50353200288732669</c:v>
                </c:pt>
                <c:pt idx="11676">
                  <c:v>0.50357951889916952</c:v>
                </c:pt>
                <c:pt idx="11677">
                  <c:v>0.50362703364616768</c:v>
                </c:pt>
                <c:pt idx="11678">
                  <c:v>0.50367454712814175</c:v>
                </c:pt>
                <c:pt idx="11679">
                  <c:v>0.50372205934491265</c:v>
                </c:pt>
                <c:pt idx="11680">
                  <c:v>0.50376957029630121</c:v>
                </c:pt>
                <c:pt idx="11681">
                  <c:v>0.50381707998212821</c:v>
                </c:pt>
                <c:pt idx="11682">
                  <c:v>0.50386458840221493</c:v>
                </c:pt>
                <c:pt idx="11683">
                  <c:v>0.50391209555638261</c:v>
                </c:pt>
                <c:pt idx="11684">
                  <c:v>0.50395960144445251</c:v>
                </c:pt>
                <c:pt idx="11685">
                  <c:v>0.50400710606624577</c:v>
                </c:pt>
                <c:pt idx="11686">
                  <c:v>0.50405460942158298</c:v>
                </c:pt>
                <c:pt idx="11687">
                  <c:v>0.50410211151028672</c:v>
                </c:pt>
                <c:pt idx="11688">
                  <c:v>0.50414961233217814</c:v>
                </c:pt>
                <c:pt idx="11689">
                  <c:v>0.50419711188707861</c:v>
                </c:pt>
                <c:pt idx="11690">
                  <c:v>0.5042446101748097</c:v>
                </c:pt>
                <c:pt idx="11691">
                  <c:v>0.50429210719519313</c:v>
                </c:pt>
                <c:pt idx="11692">
                  <c:v>0.50433960294805114</c:v>
                </c:pt>
                <c:pt idx="11693">
                  <c:v>0.50438709743320509</c:v>
                </c:pt>
                <c:pt idx="11694">
                  <c:v>0.50443459065047713</c:v>
                </c:pt>
                <c:pt idx="11695">
                  <c:v>0.50448208259968919</c:v>
                </c:pt>
                <c:pt idx="11696">
                  <c:v>0.50452957328066361</c:v>
                </c:pt>
                <c:pt idx="11697">
                  <c:v>0.50457706269322211</c:v>
                </c:pt>
                <c:pt idx="11698">
                  <c:v>0.50462455083718694</c:v>
                </c:pt>
                <c:pt idx="11699">
                  <c:v>0.50467203771238067</c:v>
                </c:pt>
                <c:pt idx="11700">
                  <c:v>0.50471952331862591</c:v>
                </c:pt>
                <c:pt idx="11701">
                  <c:v>0.50476700765574423</c:v>
                </c:pt>
                <c:pt idx="11702">
                  <c:v>0.50481449072355922</c:v>
                </c:pt>
                <c:pt idx="11703">
                  <c:v>0.50486197252189291</c:v>
                </c:pt>
                <c:pt idx="11704">
                  <c:v>0.50490945305056811</c:v>
                </c:pt>
                <c:pt idx="11705">
                  <c:v>0.50495693230940719</c:v>
                </c:pt>
                <c:pt idx="11706">
                  <c:v>0.50500441029823329</c:v>
                </c:pt>
                <c:pt idx="11707">
                  <c:v>0.50505188701686932</c:v>
                </c:pt>
                <c:pt idx="11708">
                  <c:v>0.50509936246513842</c:v>
                </c:pt>
                <c:pt idx="11709">
                  <c:v>0.5051468366428632</c:v>
                </c:pt>
                <c:pt idx="11710">
                  <c:v>0.50519430954986677</c:v>
                </c:pt>
                <c:pt idx="11711">
                  <c:v>0.50524178118597285</c:v>
                </c:pt>
                <c:pt idx="11712">
                  <c:v>0.50528925155100435</c:v>
                </c:pt>
                <c:pt idx="11713">
                  <c:v>0.50533672064478441</c:v>
                </c:pt>
                <c:pt idx="11714">
                  <c:v>0.50538418846713673</c:v>
                </c:pt>
                <c:pt idx="11715">
                  <c:v>0.50543165501788501</c:v>
                </c:pt>
                <c:pt idx="11716">
                  <c:v>0.50547912029685182</c:v>
                </c:pt>
                <c:pt idx="11717">
                  <c:v>0.50552658430386199</c:v>
                </c:pt>
                <c:pt idx="11718">
                  <c:v>0.50557404703873821</c:v>
                </c:pt>
                <c:pt idx="11719">
                  <c:v>0.50562150850130494</c:v>
                </c:pt>
                <c:pt idx="11720">
                  <c:v>0.50566896869138633</c:v>
                </c:pt>
                <c:pt idx="11721">
                  <c:v>0.50571642760880497</c:v>
                </c:pt>
                <c:pt idx="11722">
                  <c:v>0.505763885253386</c:v>
                </c:pt>
                <c:pt idx="11723">
                  <c:v>0.50581134162495323</c:v>
                </c:pt>
                <c:pt idx="11724">
                  <c:v>0.50585879672333034</c:v>
                </c:pt>
                <c:pt idx="11725">
                  <c:v>0.50590625054834193</c:v>
                </c:pt>
                <c:pt idx="11726">
                  <c:v>0.50595370309981247</c:v>
                </c:pt>
                <c:pt idx="11727">
                  <c:v>0.50600115437756599</c:v>
                </c:pt>
                <c:pt idx="11728">
                  <c:v>0.50604860438142707</c:v>
                </c:pt>
                <c:pt idx="11729">
                  <c:v>0.50609605311121997</c:v>
                </c:pt>
                <c:pt idx="11730">
                  <c:v>0.50614350056676971</c:v>
                </c:pt>
                <c:pt idx="11731">
                  <c:v>0.50619094674790066</c:v>
                </c:pt>
                <c:pt idx="11732">
                  <c:v>0.50623839165443729</c:v>
                </c:pt>
                <c:pt idx="11733">
                  <c:v>0.50628583528620508</c:v>
                </c:pt>
                <c:pt idx="11734">
                  <c:v>0.50633327764302793</c:v>
                </c:pt>
                <c:pt idx="11735">
                  <c:v>0.50638071872473178</c:v>
                </c:pt>
                <c:pt idx="11736">
                  <c:v>0.50642815853114109</c:v>
                </c:pt>
                <c:pt idx="11737">
                  <c:v>0.50647559706208112</c:v>
                </c:pt>
                <c:pt idx="11738">
                  <c:v>0.50652303431737666</c:v>
                </c:pt>
                <c:pt idx="11739">
                  <c:v>0.50657047029685343</c:v>
                </c:pt>
                <c:pt idx="11740">
                  <c:v>0.50661790500033665</c:v>
                </c:pt>
                <c:pt idx="11741">
                  <c:v>0.5066653384276516</c:v>
                </c:pt>
                <c:pt idx="11742">
                  <c:v>0.50671277057862341</c:v>
                </c:pt>
                <c:pt idx="11743">
                  <c:v>0.50676020145307821</c:v>
                </c:pt>
                <c:pt idx="11744">
                  <c:v>0.50680763105084115</c:v>
                </c:pt>
                <c:pt idx="11745">
                  <c:v>0.50685505937173825</c:v>
                </c:pt>
                <c:pt idx="11746">
                  <c:v>0.50690248641559488</c:v>
                </c:pt>
                <c:pt idx="11747">
                  <c:v>0.50694991218223739</c:v>
                </c:pt>
                <c:pt idx="11748">
                  <c:v>0.50699733667149083</c:v>
                </c:pt>
                <c:pt idx="11749">
                  <c:v>0.50704475988318187</c:v>
                </c:pt>
                <c:pt idx="11750">
                  <c:v>0.507092181817136</c:v>
                </c:pt>
                <c:pt idx="11751">
                  <c:v>0.50713960247318002</c:v>
                </c:pt>
                <c:pt idx="11752">
                  <c:v>0.50718702185113951</c:v>
                </c:pt>
                <c:pt idx="11753">
                  <c:v>0.50723443995084128</c:v>
                </c:pt>
                <c:pt idx="11754">
                  <c:v>0.50728185677211113</c:v>
                </c:pt>
                <c:pt idx="11755">
                  <c:v>0.50732927231477543</c:v>
                </c:pt>
                <c:pt idx="11756">
                  <c:v>0.50737668657866108</c:v>
                </c:pt>
                <c:pt idx="11757">
                  <c:v>0.50742409956359436</c:v>
                </c:pt>
                <c:pt idx="11758">
                  <c:v>0.5074715112694016</c:v>
                </c:pt>
                <c:pt idx="11759">
                  <c:v>0.50751892169591029</c:v>
                </c:pt>
                <c:pt idx="11760">
                  <c:v>0.50756633084294689</c:v>
                </c:pt>
                <c:pt idx="11761">
                  <c:v>0.50761373871033777</c:v>
                </c:pt>
                <c:pt idx="11762">
                  <c:v>0.50766114529790995</c:v>
                </c:pt>
                <c:pt idx="11763">
                  <c:v>0.5077085506054908</c:v>
                </c:pt>
                <c:pt idx="11764">
                  <c:v>0.50775595463290735</c:v>
                </c:pt>
                <c:pt idx="11765">
                  <c:v>0.50780335737998616</c:v>
                </c:pt>
                <c:pt idx="11766">
                  <c:v>0.50785075884655462</c:v>
                </c:pt>
                <c:pt idx="11767">
                  <c:v>0.50789815903244062</c:v>
                </c:pt>
                <c:pt idx="11768">
                  <c:v>0.50794555793747109</c:v>
                </c:pt>
                <c:pt idx="11769">
                  <c:v>0.50799295556147317</c:v>
                </c:pt>
                <c:pt idx="11770">
                  <c:v>0.50804035190427466</c:v>
                </c:pt>
                <c:pt idx="11771">
                  <c:v>0.50808774696570314</c:v>
                </c:pt>
                <c:pt idx="11772">
                  <c:v>0.50813514074558597</c:v>
                </c:pt>
                <c:pt idx="11773">
                  <c:v>0.50818253324375129</c:v>
                </c:pt>
                <c:pt idx="11774">
                  <c:v>0.50822992446002635</c:v>
                </c:pt>
                <c:pt idx="11775">
                  <c:v>0.5082773143942394</c:v>
                </c:pt>
                <c:pt idx="11776">
                  <c:v>0.50832470304621813</c:v>
                </c:pt>
                <c:pt idx="11777">
                  <c:v>0.5083720904157909</c:v>
                </c:pt>
                <c:pt idx="11778">
                  <c:v>0.50841947650278518</c:v>
                </c:pt>
                <c:pt idx="11779">
                  <c:v>0.50846686130702967</c:v>
                </c:pt>
                <c:pt idx="11780">
                  <c:v>0.50851424482835206</c:v>
                </c:pt>
                <c:pt idx="11781">
                  <c:v>0.50856162706658126</c:v>
                </c:pt>
                <c:pt idx="11782">
                  <c:v>0.50860900802154496</c:v>
                </c:pt>
                <c:pt idx="11783">
                  <c:v>0.50865638769307198</c:v>
                </c:pt>
                <c:pt idx="11784">
                  <c:v>0.5087037660809911</c:v>
                </c:pt>
                <c:pt idx="11785">
                  <c:v>0.50875114318513015</c:v>
                </c:pt>
                <c:pt idx="11786">
                  <c:v>0.50879851900531825</c:v>
                </c:pt>
                <c:pt idx="11787">
                  <c:v>0.5088458935413841</c:v>
                </c:pt>
                <c:pt idx="11788">
                  <c:v>0.50889326679315638</c:v>
                </c:pt>
                <c:pt idx="11789">
                  <c:v>0.50894063876046391</c:v>
                </c:pt>
                <c:pt idx="11790">
                  <c:v>0.50898800944313582</c:v>
                </c:pt>
                <c:pt idx="11791">
                  <c:v>0.50903537884100081</c:v>
                </c:pt>
                <c:pt idx="11792">
                  <c:v>0.50908274695388867</c:v>
                </c:pt>
                <c:pt idx="11793">
                  <c:v>0.50913011378162742</c:v>
                </c:pt>
                <c:pt idx="11794">
                  <c:v>0.50917747932404711</c:v>
                </c:pt>
                <c:pt idx="11795">
                  <c:v>0.50922484358097664</c:v>
                </c:pt>
                <c:pt idx="11796">
                  <c:v>0.5092722065522457</c:v>
                </c:pt>
                <c:pt idx="11797">
                  <c:v>0.50931956823768365</c:v>
                </c:pt>
                <c:pt idx="11798">
                  <c:v>0.50936692863711985</c:v>
                </c:pt>
                <c:pt idx="11799">
                  <c:v>0.509414287750384</c:v>
                </c:pt>
                <c:pt idx="11800">
                  <c:v>0.50946164557730578</c:v>
                </c:pt>
                <c:pt idx="11801">
                  <c:v>0.50950900211771455</c:v>
                </c:pt>
                <c:pt idx="11802">
                  <c:v>0.50955635737144034</c:v>
                </c:pt>
                <c:pt idx="11803">
                  <c:v>0.50960371133831328</c:v>
                </c:pt>
                <c:pt idx="11804">
                  <c:v>0.5096510640181634</c:v>
                </c:pt>
                <c:pt idx="11805">
                  <c:v>0.50969841541082006</c:v>
                </c:pt>
                <c:pt idx="11806">
                  <c:v>0.50974576551611372</c:v>
                </c:pt>
                <c:pt idx="11807">
                  <c:v>0.50979311433387464</c:v>
                </c:pt>
                <c:pt idx="11808">
                  <c:v>0.50984046186393284</c:v>
                </c:pt>
                <c:pt idx="11809">
                  <c:v>0.50988780810611878</c:v>
                </c:pt>
                <c:pt idx="11810">
                  <c:v>0.50993515306026271</c:v>
                </c:pt>
                <c:pt idx="11811">
                  <c:v>0.50998249672619522</c:v>
                </c:pt>
                <c:pt idx="11812">
                  <c:v>0.51002983910374666</c:v>
                </c:pt>
                <c:pt idx="11813">
                  <c:v>0.51007718019274784</c:v>
                </c:pt>
                <c:pt idx="11814">
                  <c:v>0.51012451999302932</c:v>
                </c:pt>
                <c:pt idx="11815">
                  <c:v>0.51017185850442148</c:v>
                </c:pt>
                <c:pt idx="11816">
                  <c:v>0.51021919572675567</c:v>
                </c:pt>
                <c:pt idx="11817">
                  <c:v>0.51026653165986258</c:v>
                </c:pt>
                <c:pt idx="11818">
                  <c:v>0.51031386630357267</c:v>
                </c:pt>
                <c:pt idx="11819">
                  <c:v>0.51036119965771787</c:v>
                </c:pt>
                <c:pt idx="11820">
                  <c:v>0.51040853172212874</c:v>
                </c:pt>
                <c:pt idx="11821">
                  <c:v>0.51045586249663644</c:v>
                </c:pt>
                <c:pt idx="11822">
                  <c:v>0.51050319198107219</c:v>
                </c:pt>
                <c:pt idx="11823">
                  <c:v>0.51055052017526747</c:v>
                </c:pt>
                <c:pt idx="11824">
                  <c:v>0.51059784707905354</c:v>
                </c:pt>
                <c:pt idx="11825">
                  <c:v>0.51064517269226195</c:v>
                </c:pt>
                <c:pt idx="11826">
                  <c:v>0.51069249701472375</c:v>
                </c:pt>
                <c:pt idx="11827">
                  <c:v>0.51073982004627128</c:v>
                </c:pt>
                <c:pt idx="11828">
                  <c:v>0.5107871417867359</c:v>
                </c:pt>
                <c:pt idx="11829">
                  <c:v>0.51083446223594908</c:v>
                </c:pt>
                <c:pt idx="11830">
                  <c:v>0.51088178139374296</c:v>
                </c:pt>
                <c:pt idx="11831">
                  <c:v>0.51092909925994934</c:v>
                </c:pt>
                <c:pt idx="11832">
                  <c:v>0.51097641583440001</c:v>
                </c:pt>
                <c:pt idx="11833">
                  <c:v>0.51102373111692712</c:v>
                </c:pt>
                <c:pt idx="11834">
                  <c:v>0.51107104510736312</c:v>
                </c:pt>
                <c:pt idx="11835">
                  <c:v>0.51111835780553949</c:v>
                </c:pt>
                <c:pt idx="11836">
                  <c:v>0.51116566921128892</c:v>
                </c:pt>
                <c:pt idx="11837">
                  <c:v>0.51121297932444321</c:v>
                </c:pt>
                <c:pt idx="11838">
                  <c:v>0.51126028814483526</c:v>
                </c:pt>
                <c:pt idx="11839">
                  <c:v>0.51130759567229767</c:v>
                </c:pt>
                <c:pt idx="11840">
                  <c:v>0.51135490190666266</c:v>
                </c:pt>
                <c:pt idx="11841">
                  <c:v>0.5114022068477625</c:v>
                </c:pt>
                <c:pt idx="11842">
                  <c:v>0.51144951049543041</c:v>
                </c:pt>
                <c:pt idx="11843">
                  <c:v>0.51149681284949899</c:v>
                </c:pt>
                <c:pt idx="11844">
                  <c:v>0.5115441139098007</c:v>
                </c:pt>
                <c:pt idx="11845">
                  <c:v>0.51159141367616889</c:v>
                </c:pt>
                <c:pt idx="11846">
                  <c:v>0.51163871214843626</c:v>
                </c:pt>
                <c:pt idx="11847">
                  <c:v>0.51168600932643571</c:v>
                </c:pt>
                <c:pt idx="11848">
                  <c:v>0.51173330521000071</c:v>
                </c:pt>
                <c:pt idx="11849">
                  <c:v>0.51178059979896406</c:v>
                </c:pt>
                <c:pt idx="11850">
                  <c:v>0.51182789309315913</c:v>
                </c:pt>
                <c:pt idx="11851">
                  <c:v>0.51187518509241947</c:v>
                </c:pt>
                <c:pt idx="11852">
                  <c:v>0.51192247579657835</c:v>
                </c:pt>
                <c:pt idx="11853">
                  <c:v>0.51196976520546866</c:v>
                </c:pt>
                <c:pt idx="11854">
                  <c:v>0.51201705331892455</c:v>
                </c:pt>
                <c:pt idx="11855">
                  <c:v>0.51206434013677971</c:v>
                </c:pt>
                <c:pt idx="11856">
                  <c:v>0.51211162565886725</c:v>
                </c:pt>
                <c:pt idx="11857">
                  <c:v>0.512158909885021</c:v>
                </c:pt>
                <c:pt idx="11858">
                  <c:v>0.51220619281507518</c:v>
                </c:pt>
                <c:pt idx="11859">
                  <c:v>0.51225347444886327</c:v>
                </c:pt>
                <c:pt idx="11860">
                  <c:v>0.5123007547862195</c:v>
                </c:pt>
                <c:pt idx="11861">
                  <c:v>0.5123480338269778</c:v>
                </c:pt>
                <c:pt idx="11862">
                  <c:v>0.51239531157097207</c:v>
                </c:pt>
                <c:pt idx="11863">
                  <c:v>0.51244258801803677</c:v>
                </c:pt>
                <c:pt idx="11864">
                  <c:v>0.51248986316800615</c:v>
                </c:pt>
                <c:pt idx="11865">
                  <c:v>0.5125371370207138</c:v>
                </c:pt>
                <c:pt idx="11866">
                  <c:v>0.51258440957599516</c:v>
                </c:pt>
                <c:pt idx="11867">
                  <c:v>0.51263168083368382</c:v>
                </c:pt>
                <c:pt idx="11868">
                  <c:v>0.5126789507936147</c:v>
                </c:pt>
                <c:pt idx="11869">
                  <c:v>0.51272621945562247</c:v>
                </c:pt>
                <c:pt idx="11870">
                  <c:v>0.51277348681954138</c:v>
                </c:pt>
                <c:pt idx="11871">
                  <c:v>0.51282075288520668</c:v>
                </c:pt>
                <c:pt idx="11872">
                  <c:v>0.51286801765245293</c:v>
                </c:pt>
                <c:pt idx="11873">
                  <c:v>0.51291528112111462</c:v>
                </c:pt>
                <c:pt idx="11874">
                  <c:v>0.51296254329102742</c:v>
                </c:pt>
                <c:pt idx="11875">
                  <c:v>0.5130098041620258</c:v>
                </c:pt>
                <c:pt idx="11876">
                  <c:v>0.51305706373394488</c:v>
                </c:pt>
                <c:pt idx="11877">
                  <c:v>0.51310432200662026</c:v>
                </c:pt>
                <c:pt idx="11878">
                  <c:v>0.5131515789798865</c:v>
                </c:pt>
                <c:pt idx="11879">
                  <c:v>0.51319883465357941</c:v>
                </c:pt>
                <c:pt idx="11880">
                  <c:v>0.51324608902753444</c:v>
                </c:pt>
                <c:pt idx="11881">
                  <c:v>0.51329334210158661</c:v>
                </c:pt>
                <c:pt idx="11882">
                  <c:v>0.51334059387557129</c:v>
                </c:pt>
                <c:pt idx="11883">
                  <c:v>0.51338784434932472</c:v>
                </c:pt>
                <c:pt idx="11884">
                  <c:v>0.51343509352268235</c:v>
                </c:pt>
                <c:pt idx="11885">
                  <c:v>0.51348234139547921</c:v>
                </c:pt>
                <c:pt idx="11886">
                  <c:v>0.51352958796755177</c:v>
                </c:pt>
                <c:pt idx="11887">
                  <c:v>0.51357683323873615</c:v>
                </c:pt>
                <c:pt idx="11888">
                  <c:v>0.51362407720886782</c:v>
                </c:pt>
                <c:pt idx="11889">
                  <c:v>0.51367131987778258</c:v>
                </c:pt>
                <c:pt idx="11890">
                  <c:v>0.51371856124531656</c:v>
                </c:pt>
                <c:pt idx="11891">
                  <c:v>0.51376580131130656</c:v>
                </c:pt>
                <c:pt idx="11892">
                  <c:v>0.51381304007558848</c:v>
                </c:pt>
                <c:pt idx="11893">
                  <c:v>0.5138602775379979</c:v>
                </c:pt>
                <c:pt idx="11894">
                  <c:v>0.51390751369837206</c:v>
                </c:pt>
                <c:pt idx="11895">
                  <c:v>0.5139547485565471</c:v>
                </c:pt>
                <c:pt idx="11896">
                  <c:v>0.51400198211235948</c:v>
                </c:pt>
                <c:pt idx="11897">
                  <c:v>0.51404921436564577</c:v>
                </c:pt>
                <c:pt idx="11898">
                  <c:v>0.51409644531624232</c:v>
                </c:pt>
                <c:pt idx="11899">
                  <c:v>0.51414367496398683</c:v>
                </c:pt>
                <c:pt idx="11900">
                  <c:v>0.51419090330871497</c:v>
                </c:pt>
                <c:pt idx="11901">
                  <c:v>0.51423813035026422</c:v>
                </c:pt>
                <c:pt idx="11902">
                  <c:v>0.51428535608847092</c:v>
                </c:pt>
                <c:pt idx="11903">
                  <c:v>0.51433258052317266</c:v>
                </c:pt>
                <c:pt idx="11904">
                  <c:v>0.51437980365420644</c:v>
                </c:pt>
                <c:pt idx="11905">
                  <c:v>0.51442702548140895</c:v>
                </c:pt>
                <c:pt idx="11906">
                  <c:v>0.51447424600461789</c:v>
                </c:pt>
                <c:pt idx="11907">
                  <c:v>0.51452146522367004</c:v>
                </c:pt>
                <c:pt idx="11908">
                  <c:v>0.51456868313840332</c:v>
                </c:pt>
                <c:pt idx="11909">
                  <c:v>0.51461589974865463</c:v>
                </c:pt>
                <c:pt idx="11910">
                  <c:v>0.51466311505426154</c:v>
                </c:pt>
                <c:pt idx="11911">
                  <c:v>0.51471032905506198</c:v>
                </c:pt>
                <c:pt idx="11912">
                  <c:v>0.51475754175089328</c:v>
                </c:pt>
                <c:pt idx="11913">
                  <c:v>0.51480475314159313</c:v>
                </c:pt>
                <c:pt idx="11914">
                  <c:v>0.51485196322699944</c:v>
                </c:pt>
                <c:pt idx="11915">
                  <c:v>0.51489917200694979</c:v>
                </c:pt>
                <c:pt idx="11916">
                  <c:v>0.51494637948128241</c:v>
                </c:pt>
                <c:pt idx="11917">
                  <c:v>0.51499358564983522</c:v>
                </c:pt>
                <c:pt idx="11918">
                  <c:v>0.51504079051244556</c:v>
                </c:pt>
                <c:pt idx="11919">
                  <c:v>0.51508799406895256</c:v>
                </c:pt>
                <c:pt idx="11920">
                  <c:v>0.51513519631919413</c:v>
                </c:pt>
                <c:pt idx="11921">
                  <c:v>0.51518239726300818</c:v>
                </c:pt>
                <c:pt idx="11922">
                  <c:v>0.51522959690023329</c:v>
                </c:pt>
                <c:pt idx="11923">
                  <c:v>0.5152767952307078</c:v>
                </c:pt>
                <c:pt idx="11924">
                  <c:v>0.51532399225427017</c:v>
                </c:pt>
                <c:pt idx="11925">
                  <c:v>0.51537118797075909</c:v>
                </c:pt>
                <c:pt idx="11926">
                  <c:v>0.51541838238001292</c:v>
                </c:pt>
                <c:pt idx="11927">
                  <c:v>0.51546557548187066</c:v>
                </c:pt>
                <c:pt idx="11928">
                  <c:v>0.51551276727617046</c:v>
                </c:pt>
                <c:pt idx="11929">
                  <c:v>0.51555995776275143</c:v>
                </c:pt>
                <c:pt idx="11930">
                  <c:v>0.51560714694145304</c:v>
                </c:pt>
                <c:pt idx="11931">
                  <c:v>0.51565433481211365</c:v>
                </c:pt>
                <c:pt idx="11932">
                  <c:v>0.51570152137457226</c:v>
                </c:pt>
                <c:pt idx="11933">
                  <c:v>0.51574870662866801</c:v>
                </c:pt>
                <c:pt idx="11934">
                  <c:v>0.51579589057424036</c:v>
                </c:pt>
                <c:pt idx="11935">
                  <c:v>0.51584307321112821</c:v>
                </c:pt>
                <c:pt idx="11936">
                  <c:v>0.51589025453917126</c:v>
                </c:pt>
                <c:pt idx="11937">
                  <c:v>0.5159374345582084</c:v>
                </c:pt>
                <c:pt idx="11938">
                  <c:v>0.51598461326807932</c:v>
                </c:pt>
                <c:pt idx="11939">
                  <c:v>0.51603179066862359</c:v>
                </c:pt>
                <c:pt idx="11940">
                  <c:v>0.51607896675968079</c:v>
                </c:pt>
                <c:pt idx="11941">
                  <c:v>0.51612614154109049</c:v>
                </c:pt>
                <c:pt idx="11942">
                  <c:v>0.51617331501269204</c:v>
                </c:pt>
                <c:pt idx="11943">
                  <c:v>0.51622048717432611</c:v>
                </c:pt>
                <c:pt idx="11944">
                  <c:v>0.5162676580258323</c:v>
                </c:pt>
                <c:pt idx="11945">
                  <c:v>0.51631482756704983</c:v>
                </c:pt>
                <c:pt idx="11946">
                  <c:v>0.51636199579781938</c:v>
                </c:pt>
                <c:pt idx="11947">
                  <c:v>0.51640916271798132</c:v>
                </c:pt>
                <c:pt idx="11948">
                  <c:v>0.51645632832737487</c:v>
                </c:pt>
                <c:pt idx="11949">
                  <c:v>0.51650349262584083</c:v>
                </c:pt>
                <c:pt idx="11950">
                  <c:v>0.51655065561321933</c:v>
                </c:pt>
                <c:pt idx="11951">
                  <c:v>0.51659781728935084</c:v>
                </c:pt>
                <c:pt idx="11952">
                  <c:v>0.51664497765407602</c:v>
                </c:pt>
                <c:pt idx="11953">
                  <c:v>0.51669213670723446</c:v>
                </c:pt>
                <c:pt idx="11954">
                  <c:v>0.51673929444866773</c:v>
                </c:pt>
                <c:pt idx="11955">
                  <c:v>0.51678645087821629</c:v>
                </c:pt>
                <c:pt idx="11956">
                  <c:v>0.51683360599572004</c:v>
                </c:pt>
                <c:pt idx="11957">
                  <c:v>0.51688075980102088</c:v>
                </c:pt>
                <c:pt idx="11958">
                  <c:v>0.5169279122939584</c:v>
                </c:pt>
                <c:pt idx="11959">
                  <c:v>0.51697506347437494</c:v>
                </c:pt>
                <c:pt idx="11960">
                  <c:v>0.51702221334211063</c:v>
                </c:pt>
                <c:pt idx="11961">
                  <c:v>0.51706936189700636</c:v>
                </c:pt>
                <c:pt idx="11962">
                  <c:v>0.51711650913890328</c:v>
                </c:pt>
                <c:pt idx="11963">
                  <c:v>0.51716365506764339</c:v>
                </c:pt>
                <c:pt idx="11964">
                  <c:v>0.51721079968306771</c:v>
                </c:pt>
                <c:pt idx="11965">
                  <c:v>0.51725794298501648</c:v>
                </c:pt>
                <c:pt idx="11966">
                  <c:v>0.51730508497333227</c:v>
                </c:pt>
                <c:pt idx="11967">
                  <c:v>0.51735222564785599</c:v>
                </c:pt>
                <c:pt idx="11968">
                  <c:v>0.51739936500842965</c:v>
                </c:pt>
                <c:pt idx="11969">
                  <c:v>0.51744650305489426</c:v>
                </c:pt>
                <c:pt idx="11970">
                  <c:v>0.51749363978709195</c:v>
                </c:pt>
                <c:pt idx="11971">
                  <c:v>0.51754077520486408</c:v>
                </c:pt>
                <c:pt idx="11972">
                  <c:v>0.5175879093080531</c:v>
                </c:pt>
                <c:pt idx="11973">
                  <c:v>0.51763504209650013</c:v>
                </c:pt>
                <c:pt idx="11974">
                  <c:v>0.51768217357004753</c:v>
                </c:pt>
                <c:pt idx="11975">
                  <c:v>0.51772930372853754</c:v>
                </c:pt>
                <c:pt idx="11976">
                  <c:v>0.51777643257181183</c:v>
                </c:pt>
                <c:pt idx="11977">
                  <c:v>0.51782356009971275</c:v>
                </c:pt>
                <c:pt idx="11978">
                  <c:v>0.517870686312082</c:v>
                </c:pt>
                <c:pt idx="11979">
                  <c:v>0.51791781120876346</c:v>
                </c:pt>
                <c:pt idx="11980">
                  <c:v>0.51796493478959782</c:v>
                </c:pt>
                <c:pt idx="11981">
                  <c:v>0.51801205705442799</c:v>
                </c:pt>
                <c:pt idx="11982">
                  <c:v>0.51805917800309687</c:v>
                </c:pt>
                <c:pt idx="11983">
                  <c:v>0.51810629763544669</c:v>
                </c:pt>
                <c:pt idx="11984">
                  <c:v>0.51815341595132036</c:v>
                </c:pt>
                <c:pt idx="11985">
                  <c:v>0.51820053295056001</c:v>
                </c:pt>
                <c:pt idx="11986">
                  <c:v>0.51824764863300909</c:v>
                </c:pt>
                <c:pt idx="11987">
                  <c:v>0.51829476299851052</c:v>
                </c:pt>
                <c:pt idx="11988">
                  <c:v>0.51834187604690651</c:v>
                </c:pt>
                <c:pt idx="11989">
                  <c:v>0.51838898777804043</c:v>
                </c:pt>
                <c:pt idx="11990">
                  <c:v>0.51843609819175562</c:v>
                </c:pt>
                <c:pt idx="11991">
                  <c:v>0.51848320728789488</c:v>
                </c:pt>
                <c:pt idx="11992">
                  <c:v>0.51853031506630187</c:v>
                </c:pt>
                <c:pt idx="11993">
                  <c:v>0.51857742152681874</c:v>
                </c:pt>
                <c:pt idx="11994">
                  <c:v>0.51862452666928993</c:v>
                </c:pt>
                <c:pt idx="11995">
                  <c:v>0.5186716304935588</c:v>
                </c:pt>
                <c:pt idx="11996">
                  <c:v>0.51871873299946836</c:v>
                </c:pt>
                <c:pt idx="11997">
                  <c:v>0.51876583418686195</c:v>
                </c:pt>
                <c:pt idx="11998">
                  <c:v>0.51881293405558404</c:v>
                </c:pt>
                <c:pt idx="11999">
                  <c:v>0.51886003260547742</c:v>
                </c:pt>
                <c:pt idx="12000">
                  <c:v>0.51890712983638665</c:v>
                </c:pt>
                <c:pt idx="12001">
                  <c:v>0.51895422574815475</c:v>
                </c:pt>
                <c:pt idx="12002">
                  <c:v>0.51900132034062629</c:v>
                </c:pt>
                <c:pt idx="12003">
                  <c:v>0.51904841361364473</c:v>
                </c:pt>
                <c:pt idx="12004">
                  <c:v>0.51909550556705464</c:v>
                </c:pt>
                <c:pt idx="12005">
                  <c:v>0.51914259620069958</c:v>
                </c:pt>
                <c:pt idx="12006">
                  <c:v>0.5191896855144239</c:v>
                </c:pt>
                <c:pt idx="12007">
                  <c:v>0.51923677350807185</c:v>
                </c:pt>
                <c:pt idx="12008">
                  <c:v>0.51928386018148787</c:v>
                </c:pt>
                <c:pt idx="12009">
                  <c:v>0.51933094553451631</c:v>
                </c:pt>
                <c:pt idx="12010">
                  <c:v>0.51937802956700108</c:v>
                </c:pt>
                <c:pt idx="12011">
                  <c:v>0.51942511227878752</c:v>
                </c:pt>
                <c:pt idx="12012">
                  <c:v>0.51947219366972008</c:v>
                </c:pt>
                <c:pt idx="12013">
                  <c:v>0.5195192737396428</c:v>
                </c:pt>
                <c:pt idx="12014">
                  <c:v>0.51956635248840066</c:v>
                </c:pt>
                <c:pt idx="12015">
                  <c:v>0.51961342991583892</c:v>
                </c:pt>
                <c:pt idx="12016">
                  <c:v>0.51966050602180169</c:v>
                </c:pt>
                <c:pt idx="12017">
                  <c:v>0.51970758080613433</c:v>
                </c:pt>
                <c:pt idx="12018">
                  <c:v>0.51975465426868162</c:v>
                </c:pt>
                <c:pt idx="12019">
                  <c:v>0.51980172640928912</c:v>
                </c:pt>
                <c:pt idx="12020">
                  <c:v>0.51984879722780153</c:v>
                </c:pt>
                <c:pt idx="12021">
                  <c:v>0.51989586672406374</c:v>
                </c:pt>
                <c:pt idx="12022">
                  <c:v>0.51994293489792176</c:v>
                </c:pt>
                <c:pt idx="12023">
                  <c:v>0.5199900017492205</c:v>
                </c:pt>
                <c:pt idx="12024">
                  <c:v>0.52003706727780552</c:v>
                </c:pt>
                <c:pt idx="12025">
                  <c:v>0.52008413148352184</c:v>
                </c:pt>
                <c:pt idx="12026">
                  <c:v>0.52013119436621569</c:v>
                </c:pt>
                <c:pt idx="12027">
                  <c:v>0.52017825592573219</c:v>
                </c:pt>
                <c:pt idx="12028">
                  <c:v>0.52022531616191725</c:v>
                </c:pt>
                <c:pt idx="12029">
                  <c:v>0.52027237507461621</c:v>
                </c:pt>
                <c:pt idx="12030">
                  <c:v>0.52031943266367564</c:v>
                </c:pt>
                <c:pt idx="12031">
                  <c:v>0.520366488928941</c:v>
                </c:pt>
                <c:pt idx="12032">
                  <c:v>0.52041354387025818</c:v>
                </c:pt>
                <c:pt idx="12033">
                  <c:v>0.52046059748747298</c:v>
                </c:pt>
                <c:pt idx="12034">
                  <c:v>0.52050764978043207</c:v>
                </c:pt>
                <c:pt idx="12035">
                  <c:v>0.52055470074898114</c:v>
                </c:pt>
                <c:pt idx="12036">
                  <c:v>0.52060175039296697</c:v>
                </c:pt>
                <c:pt idx="12037">
                  <c:v>0.52064879871223479</c:v>
                </c:pt>
                <c:pt idx="12038">
                  <c:v>0.52069584570663208</c:v>
                </c:pt>
                <c:pt idx="12039">
                  <c:v>0.52074289137600516</c:v>
                </c:pt>
                <c:pt idx="12040">
                  <c:v>0.52078993572019994</c:v>
                </c:pt>
                <c:pt idx="12041">
                  <c:v>0.52083697873906276</c:v>
                </c:pt>
                <c:pt idx="12042">
                  <c:v>0.52088402043244109</c:v>
                </c:pt>
                <c:pt idx="12043">
                  <c:v>0.52093106080018148</c:v>
                </c:pt>
                <c:pt idx="12044">
                  <c:v>0.52097809984213062</c:v>
                </c:pt>
                <c:pt idx="12045">
                  <c:v>0.52102513755813473</c:v>
                </c:pt>
                <c:pt idx="12046">
                  <c:v>0.52107217394804173</c:v>
                </c:pt>
                <c:pt idx="12047">
                  <c:v>0.52111920901169817</c:v>
                </c:pt>
                <c:pt idx="12048">
                  <c:v>0.52116624274895063</c:v>
                </c:pt>
                <c:pt idx="12049">
                  <c:v>0.52121327515964666</c:v>
                </c:pt>
                <c:pt idx="12050">
                  <c:v>0.52126030624363318</c:v>
                </c:pt>
                <c:pt idx="12051">
                  <c:v>0.52130733600075851</c:v>
                </c:pt>
                <c:pt idx="12052">
                  <c:v>0.52135436443086869</c:v>
                </c:pt>
                <c:pt idx="12053">
                  <c:v>0.52140139153381138</c:v>
                </c:pt>
                <c:pt idx="12054">
                  <c:v>0.52144841730943425</c:v>
                </c:pt>
                <c:pt idx="12055">
                  <c:v>0.521495441757585</c:v>
                </c:pt>
                <c:pt idx="12056">
                  <c:v>0.52154246487811118</c:v>
                </c:pt>
                <c:pt idx="12057">
                  <c:v>0.5215894866708598</c:v>
                </c:pt>
                <c:pt idx="12058">
                  <c:v>0.52163650713567922</c:v>
                </c:pt>
                <c:pt idx="12059">
                  <c:v>0.5216835262724171</c:v>
                </c:pt>
                <c:pt idx="12060">
                  <c:v>0.52173054408092134</c:v>
                </c:pt>
                <c:pt idx="12061">
                  <c:v>0.52177756056103952</c:v>
                </c:pt>
                <c:pt idx="12062">
                  <c:v>0.52182457571262031</c:v>
                </c:pt>
                <c:pt idx="12063">
                  <c:v>0.52187158953551127</c:v>
                </c:pt>
                <c:pt idx="12064">
                  <c:v>0.52191860202956053</c:v>
                </c:pt>
                <c:pt idx="12065">
                  <c:v>0.52196561319461654</c:v>
                </c:pt>
                <c:pt idx="12066">
                  <c:v>0.52201262303052753</c:v>
                </c:pt>
                <c:pt idx="12067">
                  <c:v>0.52205963153714174</c:v>
                </c:pt>
                <c:pt idx="12068">
                  <c:v>0.52210663871430774</c:v>
                </c:pt>
                <c:pt idx="12069">
                  <c:v>0.52215364456187363</c:v>
                </c:pt>
                <c:pt idx="12070">
                  <c:v>0.52220064907968833</c:v>
                </c:pt>
                <c:pt idx="12071">
                  <c:v>0.52224765226760039</c:v>
                </c:pt>
                <c:pt idx="12072">
                  <c:v>0.52229465412545828</c:v>
                </c:pt>
                <c:pt idx="12073">
                  <c:v>0.52234165465311111</c:v>
                </c:pt>
                <c:pt idx="12074">
                  <c:v>0.52238865385040711</c:v>
                </c:pt>
                <c:pt idx="12075">
                  <c:v>0.52243565171719597</c:v>
                </c:pt>
                <c:pt idx="12076">
                  <c:v>0.5224826482533258</c:v>
                </c:pt>
                <c:pt idx="12077">
                  <c:v>0.52252964345864616</c:v>
                </c:pt>
                <c:pt idx="12078">
                  <c:v>0.52257663733300608</c:v>
                </c:pt>
                <c:pt idx="12079">
                  <c:v>0.52262362987625466</c:v>
                </c:pt>
                <c:pt idx="12080">
                  <c:v>0.52267062108824103</c:v>
                </c:pt>
                <c:pt idx="12081">
                  <c:v>0.52271761096881442</c:v>
                </c:pt>
                <c:pt idx="12082">
                  <c:v>0.5227645995178245</c:v>
                </c:pt>
                <c:pt idx="12083">
                  <c:v>0.5228115867351204</c:v>
                </c:pt>
                <c:pt idx="12084">
                  <c:v>0.52285857262055191</c:v>
                </c:pt>
                <c:pt idx="12085">
                  <c:v>0.52290555717396803</c:v>
                </c:pt>
                <c:pt idx="12086">
                  <c:v>0.52295254039521899</c:v>
                </c:pt>
                <c:pt idx="12087">
                  <c:v>0.52299952228415414</c:v>
                </c:pt>
                <c:pt idx="12088">
                  <c:v>0.52304650284062371</c:v>
                </c:pt>
                <c:pt idx="12089">
                  <c:v>0.52309348206447714</c:v>
                </c:pt>
                <c:pt idx="12090">
                  <c:v>0.52314045995556391</c:v>
                </c:pt>
                <c:pt idx="12091">
                  <c:v>0.52318743651373478</c:v>
                </c:pt>
                <c:pt idx="12092">
                  <c:v>0.52323441173883922</c:v>
                </c:pt>
                <c:pt idx="12093">
                  <c:v>0.5232813856307279</c:v>
                </c:pt>
                <c:pt idx="12094">
                  <c:v>0.52332835818925028</c:v>
                </c:pt>
                <c:pt idx="12095">
                  <c:v>0.52337532941425702</c:v>
                </c:pt>
                <c:pt idx="12096">
                  <c:v>0.52342229930559903</c:v>
                </c:pt>
                <c:pt idx="12097">
                  <c:v>0.52346926786312509</c:v>
                </c:pt>
                <c:pt idx="12098">
                  <c:v>0.5235162350866871</c:v>
                </c:pt>
                <c:pt idx="12099">
                  <c:v>0.52356320097613496</c:v>
                </c:pt>
                <c:pt idx="12100">
                  <c:v>0.52361016553131956</c:v>
                </c:pt>
                <c:pt idx="12101">
                  <c:v>0.52365712875209081</c:v>
                </c:pt>
                <c:pt idx="12102">
                  <c:v>0.52370409063830015</c:v>
                </c:pt>
                <c:pt idx="12103">
                  <c:v>0.52375105118979826</c:v>
                </c:pt>
                <c:pt idx="12104">
                  <c:v>0.5237980104064357</c:v>
                </c:pt>
                <c:pt idx="12105">
                  <c:v>0.52384496828806337</c:v>
                </c:pt>
                <c:pt idx="12106">
                  <c:v>0.52389192483453273</c:v>
                </c:pt>
                <c:pt idx="12107">
                  <c:v>0.52393888004569422</c:v>
                </c:pt>
                <c:pt idx="12108">
                  <c:v>0.52398583392139986</c:v>
                </c:pt>
                <c:pt idx="12109">
                  <c:v>0.52403278646149953</c:v>
                </c:pt>
                <c:pt idx="12110">
                  <c:v>0.52407973766584537</c:v>
                </c:pt>
                <c:pt idx="12111">
                  <c:v>0.52412668753428848</c:v>
                </c:pt>
                <c:pt idx="12112">
                  <c:v>0.5241736360666801</c:v>
                </c:pt>
                <c:pt idx="12113">
                  <c:v>0.52422058326287202</c:v>
                </c:pt>
                <c:pt idx="12114">
                  <c:v>0.52426752912271557</c:v>
                </c:pt>
                <c:pt idx="12115">
                  <c:v>0.5243144736460621</c:v>
                </c:pt>
                <c:pt idx="12116">
                  <c:v>0.52436141683276394</c:v>
                </c:pt>
                <c:pt idx="12117">
                  <c:v>0.52440835868267177</c:v>
                </c:pt>
                <c:pt idx="12118">
                  <c:v>0.52445529919563827</c:v>
                </c:pt>
                <c:pt idx="12119">
                  <c:v>0.52450223837151499</c:v>
                </c:pt>
                <c:pt idx="12120">
                  <c:v>0.52454917621015396</c:v>
                </c:pt>
                <c:pt idx="12121">
                  <c:v>0.52459611271140705</c:v>
                </c:pt>
                <c:pt idx="12122">
                  <c:v>0.52464304787512595</c:v>
                </c:pt>
                <c:pt idx="12123">
                  <c:v>0.52468998170116332</c:v>
                </c:pt>
                <c:pt idx="12124">
                  <c:v>0.52473691418937152</c:v>
                </c:pt>
                <c:pt idx="12125">
                  <c:v>0.5247838453396021</c:v>
                </c:pt>
                <c:pt idx="12126">
                  <c:v>0.52483077515170762</c:v>
                </c:pt>
                <c:pt idx="12127">
                  <c:v>0.52487770362554098</c:v>
                </c:pt>
                <c:pt idx="12128">
                  <c:v>0.52492463076095408</c:v>
                </c:pt>
                <c:pt idx="12129">
                  <c:v>0.5249715565577997</c:v>
                </c:pt>
                <c:pt idx="12130">
                  <c:v>0.52501848101593007</c:v>
                </c:pt>
                <c:pt idx="12131">
                  <c:v>0.52506540413519853</c:v>
                </c:pt>
                <c:pt idx="12132">
                  <c:v>0.52511232591545731</c:v>
                </c:pt>
                <c:pt idx="12133">
                  <c:v>0.52515924635655886</c:v>
                </c:pt>
                <c:pt idx="12134">
                  <c:v>0.52520616545835686</c:v>
                </c:pt>
                <c:pt idx="12135">
                  <c:v>0.52525308322070396</c:v>
                </c:pt>
                <c:pt idx="12136">
                  <c:v>0.52529999964345286</c:v>
                </c:pt>
                <c:pt idx="12137">
                  <c:v>0.52534691472645667</c:v>
                </c:pt>
                <c:pt idx="12138">
                  <c:v>0.52539382846956895</c:v>
                </c:pt>
                <c:pt idx="12139">
                  <c:v>0.52544074087264225</c:v>
                </c:pt>
                <c:pt idx="12140">
                  <c:v>0.52548765193553049</c:v>
                </c:pt>
                <c:pt idx="12141">
                  <c:v>0.52553456165808654</c:v>
                </c:pt>
                <c:pt idx="12142">
                  <c:v>0.52558147004016387</c:v>
                </c:pt>
                <c:pt idx="12143">
                  <c:v>0.52562837708161603</c:v>
                </c:pt>
                <c:pt idx="12144">
                  <c:v>0.52567528278229625</c:v>
                </c:pt>
                <c:pt idx="12145">
                  <c:v>0.52572218714205898</c:v>
                </c:pt>
                <c:pt idx="12146">
                  <c:v>0.5257690901607569</c:v>
                </c:pt>
                <c:pt idx="12147">
                  <c:v>0.52581599183824412</c:v>
                </c:pt>
                <c:pt idx="12148">
                  <c:v>0.52586289217437465</c:v>
                </c:pt>
                <c:pt idx="12149">
                  <c:v>0.52590979116900205</c:v>
                </c:pt>
                <c:pt idx="12150">
                  <c:v>0.52595668882198043</c:v>
                </c:pt>
                <c:pt idx="12151">
                  <c:v>0.52600358513316348</c:v>
                </c:pt>
                <c:pt idx="12152">
                  <c:v>0.52605048010240563</c:v>
                </c:pt>
                <c:pt idx="12153">
                  <c:v>0.526097373729561</c:v>
                </c:pt>
                <c:pt idx="12154">
                  <c:v>0.52614426601448328</c:v>
                </c:pt>
                <c:pt idx="12155">
                  <c:v>0.52619115695702712</c:v>
                </c:pt>
                <c:pt idx="12156">
                  <c:v>0.5262380465570472</c:v>
                </c:pt>
                <c:pt idx="12157">
                  <c:v>0.5262849348143972</c:v>
                </c:pt>
                <c:pt idx="12158">
                  <c:v>0.52633182172893211</c:v>
                </c:pt>
                <c:pt idx="12159">
                  <c:v>0.52637870730050629</c:v>
                </c:pt>
                <c:pt idx="12160">
                  <c:v>0.52642559152897395</c:v>
                </c:pt>
                <c:pt idx="12161">
                  <c:v>0.52647247441419043</c:v>
                </c:pt>
                <c:pt idx="12162">
                  <c:v>0.52651935595601007</c:v>
                </c:pt>
                <c:pt idx="12163">
                  <c:v>0.52656623615428766</c:v>
                </c:pt>
                <c:pt idx="12164">
                  <c:v>0.5266131150088782</c:v>
                </c:pt>
                <c:pt idx="12165">
                  <c:v>0.52665999251963658</c:v>
                </c:pt>
                <c:pt idx="12166">
                  <c:v>0.52670686868641781</c:v>
                </c:pt>
                <c:pt idx="12167">
                  <c:v>0.52675374350907667</c:v>
                </c:pt>
                <c:pt idx="12168">
                  <c:v>0.5268006169874685</c:v>
                </c:pt>
                <c:pt idx="12169">
                  <c:v>0.52684748912144896</c:v>
                </c:pt>
                <c:pt idx="12170">
                  <c:v>0.5268943599108723</c:v>
                </c:pt>
                <c:pt idx="12171">
                  <c:v>0.52694122935559462</c:v>
                </c:pt>
                <c:pt idx="12172">
                  <c:v>0.52698809745547115</c:v>
                </c:pt>
                <c:pt idx="12173">
                  <c:v>0.52703496421035712</c:v>
                </c:pt>
                <c:pt idx="12174">
                  <c:v>0.5270818296201083</c:v>
                </c:pt>
                <c:pt idx="12175">
                  <c:v>0.52712869368458015</c:v>
                </c:pt>
                <c:pt idx="12176">
                  <c:v>0.52717555640362845</c:v>
                </c:pt>
                <c:pt idx="12177">
                  <c:v>0.52722241777710899</c:v>
                </c:pt>
                <c:pt idx="12178">
                  <c:v>0.52726927780487709</c:v>
                </c:pt>
                <c:pt idx="12179">
                  <c:v>0.5273161364867891</c:v>
                </c:pt>
                <c:pt idx="12180">
                  <c:v>0.5273629938227008</c:v>
                </c:pt>
                <c:pt idx="12181">
                  <c:v>0.52740984981246797</c:v>
                </c:pt>
                <c:pt idx="12182">
                  <c:v>0.52745670445594717</c:v>
                </c:pt>
                <c:pt idx="12183">
                  <c:v>0.52750355775299407</c:v>
                </c:pt>
                <c:pt idx="12184">
                  <c:v>0.5275504097034649</c:v>
                </c:pt>
                <c:pt idx="12185">
                  <c:v>0.52759726030721599</c:v>
                </c:pt>
                <c:pt idx="12186">
                  <c:v>0.52764410956410335</c:v>
                </c:pt>
                <c:pt idx="12187">
                  <c:v>0.52769095747398442</c:v>
                </c:pt>
                <c:pt idx="12188">
                  <c:v>0.52773780403671433</c:v>
                </c:pt>
                <c:pt idx="12189">
                  <c:v>0.52778464925215052</c:v>
                </c:pt>
                <c:pt idx="12190">
                  <c:v>0.52783149312014888</c:v>
                </c:pt>
                <c:pt idx="12191">
                  <c:v>0.52787833564056663</c:v>
                </c:pt>
                <c:pt idx="12192">
                  <c:v>0.52792517681326034</c:v>
                </c:pt>
                <c:pt idx="12193">
                  <c:v>0.52797201663808646</c:v>
                </c:pt>
                <c:pt idx="12194">
                  <c:v>0.52801885511490243</c:v>
                </c:pt>
                <c:pt idx="12195">
                  <c:v>0.52806569224356448</c:v>
                </c:pt>
                <c:pt idx="12196">
                  <c:v>0.52811252802393027</c:v>
                </c:pt>
                <c:pt idx="12197">
                  <c:v>0.52815936245585615</c:v>
                </c:pt>
                <c:pt idx="12198">
                  <c:v>0.52820619553919979</c:v>
                </c:pt>
                <c:pt idx="12199">
                  <c:v>0.52825302727381807</c:v>
                </c:pt>
                <c:pt idx="12200">
                  <c:v>0.52829985765956833</c:v>
                </c:pt>
                <c:pt idx="12201">
                  <c:v>0.52834668669630791</c:v>
                </c:pt>
                <c:pt idx="12202">
                  <c:v>0.52839351438389426</c:v>
                </c:pt>
                <c:pt idx="12203">
                  <c:v>0.52844034072218482</c:v>
                </c:pt>
                <c:pt idx="12204">
                  <c:v>0.52848716571103671</c:v>
                </c:pt>
                <c:pt idx="12205">
                  <c:v>0.5285339893503076</c:v>
                </c:pt>
                <c:pt idx="12206">
                  <c:v>0.5285808116398556</c:v>
                </c:pt>
                <c:pt idx="12207">
                  <c:v>0.52862763257953815</c:v>
                </c:pt>
                <c:pt idx="12208">
                  <c:v>0.52867445216921327</c:v>
                </c:pt>
                <c:pt idx="12209">
                  <c:v>0.52872127040873806</c:v>
                </c:pt>
                <c:pt idx="12210">
                  <c:v>0.52876808729797098</c:v>
                </c:pt>
                <c:pt idx="12211">
                  <c:v>0.52881490283677024</c:v>
                </c:pt>
                <c:pt idx="12212">
                  <c:v>0.52886171702499307</c:v>
                </c:pt>
                <c:pt idx="12213">
                  <c:v>0.52890852986249826</c:v>
                </c:pt>
                <c:pt idx="12214">
                  <c:v>0.52895534134914346</c:v>
                </c:pt>
                <c:pt idx="12215">
                  <c:v>0.52900215148478757</c:v>
                </c:pt>
                <c:pt idx="12216">
                  <c:v>0.52904896026928816</c:v>
                </c:pt>
                <c:pt idx="12217">
                  <c:v>0.52909576770250433</c:v>
                </c:pt>
                <c:pt idx="12218">
                  <c:v>0.52914257378429386</c:v>
                </c:pt>
                <c:pt idx="12219">
                  <c:v>0.52918937851451564</c:v>
                </c:pt>
                <c:pt idx="12220">
                  <c:v>0.52923618189302779</c:v>
                </c:pt>
                <c:pt idx="12221">
                  <c:v>0.52928298391968942</c:v>
                </c:pt>
                <c:pt idx="12222">
                  <c:v>0.52932978459435887</c:v>
                </c:pt>
                <c:pt idx="12223">
                  <c:v>0.52937658391689568</c:v>
                </c:pt>
                <c:pt idx="12224">
                  <c:v>0.52942338188715743</c:v>
                </c:pt>
                <c:pt idx="12225">
                  <c:v>0.52947017850500377</c:v>
                </c:pt>
                <c:pt idx="12226">
                  <c:v>0.5295169737702935</c:v>
                </c:pt>
                <c:pt idx="12227">
                  <c:v>0.52956376768288571</c:v>
                </c:pt>
                <c:pt idx="12228">
                  <c:v>0.52961056024263908</c:v>
                </c:pt>
                <c:pt idx="12229">
                  <c:v>0.52965735144941317</c:v>
                </c:pt>
                <c:pt idx="12230">
                  <c:v>0.52970414130306742</c:v>
                </c:pt>
                <c:pt idx="12231">
                  <c:v>0.52975092980346095</c:v>
                </c:pt>
                <c:pt idx="12232">
                  <c:v>0.52979771695045241</c:v>
                </c:pt>
                <c:pt idx="12233">
                  <c:v>0.52984450274390227</c:v>
                </c:pt>
                <c:pt idx="12234">
                  <c:v>0.52989128718366918</c:v>
                </c:pt>
                <c:pt idx="12235">
                  <c:v>0.52993807026961304</c:v>
                </c:pt>
                <c:pt idx="12236">
                  <c:v>0.52998485200159351</c:v>
                </c:pt>
                <c:pt idx="12237">
                  <c:v>0.53003163237947004</c:v>
                </c:pt>
                <c:pt idx="12238">
                  <c:v>0.53007841140310241</c:v>
                </c:pt>
                <c:pt idx="12239">
                  <c:v>0.53012518907235073</c:v>
                </c:pt>
                <c:pt idx="12240">
                  <c:v>0.53017196538707456</c:v>
                </c:pt>
                <c:pt idx="12241">
                  <c:v>0.5302187403471339</c:v>
                </c:pt>
                <c:pt idx="12242">
                  <c:v>0.53026551395238863</c:v>
                </c:pt>
                <c:pt idx="12243">
                  <c:v>0.53031228620269921</c:v>
                </c:pt>
                <c:pt idx="12244">
                  <c:v>0.53035905709792541</c:v>
                </c:pt>
                <c:pt idx="12245">
                  <c:v>0.53040582663792746</c:v>
                </c:pt>
                <c:pt idx="12246">
                  <c:v>0.53045259482256546</c:v>
                </c:pt>
                <c:pt idx="12247">
                  <c:v>0.53049936165170053</c:v>
                </c:pt>
                <c:pt idx="12248">
                  <c:v>0.530546127125192</c:v>
                </c:pt>
                <c:pt idx="12249">
                  <c:v>0.53059289124290099</c:v>
                </c:pt>
                <c:pt idx="12250">
                  <c:v>0.5306396540046876</c:v>
                </c:pt>
                <c:pt idx="12251">
                  <c:v>0.53068641541041317</c:v>
                </c:pt>
                <c:pt idx="12252">
                  <c:v>0.53073317545993748</c:v>
                </c:pt>
                <c:pt idx="12253">
                  <c:v>0.53077993415312152</c:v>
                </c:pt>
                <c:pt idx="12254">
                  <c:v>0.53082669148982631</c:v>
                </c:pt>
                <c:pt idx="12255">
                  <c:v>0.53087344746991272</c:v>
                </c:pt>
                <c:pt idx="12256">
                  <c:v>0.5309202020932412</c:v>
                </c:pt>
                <c:pt idx="12257">
                  <c:v>0.53096695535967287</c:v>
                </c:pt>
                <c:pt idx="12258">
                  <c:v>0.53101370726906916</c:v>
                </c:pt>
                <c:pt idx="12259">
                  <c:v>0.53106045782129119</c:v>
                </c:pt>
                <c:pt idx="12260">
                  <c:v>0.5311072070161994</c:v>
                </c:pt>
                <c:pt idx="12261">
                  <c:v>0.53115395485365546</c:v>
                </c:pt>
                <c:pt idx="12262">
                  <c:v>0.53120070133352104</c:v>
                </c:pt>
                <c:pt idx="12263">
                  <c:v>0.53124744645565691</c:v>
                </c:pt>
                <c:pt idx="12264">
                  <c:v>0.53129419021992474</c:v>
                </c:pt>
                <c:pt idx="12265">
                  <c:v>0.5313409326261862</c:v>
                </c:pt>
                <c:pt idx="12266">
                  <c:v>0.53138767367430273</c:v>
                </c:pt>
                <c:pt idx="12267">
                  <c:v>0.53143441336413599</c:v>
                </c:pt>
                <c:pt idx="12268">
                  <c:v>0.53148115169554722</c:v>
                </c:pt>
                <c:pt idx="12269">
                  <c:v>0.53152788866839895</c:v>
                </c:pt>
                <c:pt idx="12270">
                  <c:v>0.5315746242825522</c:v>
                </c:pt>
                <c:pt idx="12271">
                  <c:v>0.53162135853786985</c:v>
                </c:pt>
                <c:pt idx="12272">
                  <c:v>0.5316680914342129</c:v>
                </c:pt>
                <c:pt idx="12273">
                  <c:v>0.53171482297144324</c:v>
                </c:pt>
                <c:pt idx="12274">
                  <c:v>0.5317615531494243</c:v>
                </c:pt>
                <c:pt idx="12275">
                  <c:v>0.53180828196801688</c:v>
                </c:pt>
                <c:pt idx="12276">
                  <c:v>0.53185500942708375</c:v>
                </c:pt>
                <c:pt idx="12277">
                  <c:v>0.53190173552648712</c:v>
                </c:pt>
                <c:pt idx="12278">
                  <c:v>0.53194846026608933</c:v>
                </c:pt>
                <c:pt idx="12279">
                  <c:v>0.53199518364575293</c:v>
                </c:pt>
                <c:pt idx="12280">
                  <c:v>0.53204190566534004</c:v>
                </c:pt>
                <c:pt idx="12281">
                  <c:v>0.53208862632471343</c:v>
                </c:pt>
                <c:pt idx="12282">
                  <c:v>0.53213534562373555</c:v>
                </c:pt>
                <c:pt idx="12283">
                  <c:v>0.53218206356226927</c:v>
                </c:pt>
                <c:pt idx="12284">
                  <c:v>0.53222878014017705</c:v>
                </c:pt>
                <c:pt idx="12285">
                  <c:v>0.5322754953573221</c:v>
                </c:pt>
                <c:pt idx="12286">
                  <c:v>0.53232220921356699</c:v>
                </c:pt>
                <c:pt idx="12287">
                  <c:v>0.53236892170877437</c:v>
                </c:pt>
                <c:pt idx="12288">
                  <c:v>0.5324156328428078</c:v>
                </c:pt>
                <c:pt idx="12289">
                  <c:v>0.53246234261552972</c:v>
                </c:pt>
                <c:pt idx="12290">
                  <c:v>0.53250905102680401</c:v>
                </c:pt>
                <c:pt idx="12291">
                  <c:v>0.53255575807649325</c:v>
                </c:pt>
                <c:pt idx="12292">
                  <c:v>0.53260246376446085</c:v>
                </c:pt>
                <c:pt idx="12293">
                  <c:v>0.53264916809057006</c:v>
                </c:pt>
                <c:pt idx="12294">
                  <c:v>0.53269587105468397</c:v>
                </c:pt>
                <c:pt idx="12295">
                  <c:v>0.53274257265666691</c:v>
                </c:pt>
                <c:pt idx="12296">
                  <c:v>0.53278927289638156</c:v>
                </c:pt>
                <c:pt idx="12297">
                  <c:v>0.53283597177369191</c:v>
                </c:pt>
                <c:pt idx="12298">
                  <c:v>0.53288266928846129</c:v>
                </c:pt>
                <c:pt idx="12299">
                  <c:v>0.53292936544055369</c:v>
                </c:pt>
                <c:pt idx="12300">
                  <c:v>0.53297606022983246</c:v>
                </c:pt>
                <c:pt idx="12301">
                  <c:v>0.53302275365616192</c:v>
                </c:pt>
                <c:pt idx="12302">
                  <c:v>0.53306944571940573</c:v>
                </c:pt>
                <c:pt idx="12303">
                  <c:v>0.53311613641942757</c:v>
                </c:pt>
                <c:pt idx="12304">
                  <c:v>0.53316282575609186</c:v>
                </c:pt>
                <c:pt idx="12305">
                  <c:v>0.53320951372926251</c:v>
                </c:pt>
                <c:pt idx="12306">
                  <c:v>0.53325620033880383</c:v>
                </c:pt>
                <c:pt idx="12307">
                  <c:v>0.53330288558457994</c:v>
                </c:pt>
                <c:pt idx="12308">
                  <c:v>0.53334956946645484</c:v>
                </c:pt>
                <c:pt idx="12309">
                  <c:v>0.53339625198429308</c:v>
                </c:pt>
                <c:pt idx="12310">
                  <c:v>0.5334429331379591</c:v>
                </c:pt>
                <c:pt idx="12311">
                  <c:v>0.53348961292731789</c:v>
                </c:pt>
                <c:pt idx="12312">
                  <c:v>0.53353629135223291</c:v>
                </c:pt>
                <c:pt idx="12313">
                  <c:v>0.53358296841256914</c:v>
                </c:pt>
                <c:pt idx="12314">
                  <c:v>0.53362964410819169</c:v>
                </c:pt>
                <c:pt idx="12315">
                  <c:v>0.53367631843896512</c:v>
                </c:pt>
                <c:pt idx="12316">
                  <c:v>0.53372299140475377</c:v>
                </c:pt>
                <c:pt idx="12317">
                  <c:v>0.53376966300542272</c:v>
                </c:pt>
                <c:pt idx="12318">
                  <c:v>0.53381633324083699</c:v>
                </c:pt>
                <c:pt idx="12319">
                  <c:v>0.53386300211086213</c:v>
                </c:pt>
                <c:pt idx="12320">
                  <c:v>0.53390966961536179</c:v>
                </c:pt>
                <c:pt idx="12321">
                  <c:v>0.53395633575420209</c:v>
                </c:pt>
                <c:pt idx="12322">
                  <c:v>0.53400300052724836</c:v>
                </c:pt>
                <c:pt idx="12323">
                  <c:v>0.53404966393436526</c:v>
                </c:pt>
                <c:pt idx="12324">
                  <c:v>0.53409632597541834</c:v>
                </c:pt>
                <c:pt idx="12325">
                  <c:v>0.53414298665027227</c:v>
                </c:pt>
                <c:pt idx="12326">
                  <c:v>0.53418964595879381</c:v>
                </c:pt>
                <c:pt idx="12327">
                  <c:v>0.53423630390084786</c:v>
                </c:pt>
                <c:pt idx="12328">
                  <c:v>0.53428296047629964</c:v>
                </c:pt>
                <c:pt idx="12329">
                  <c:v>0.53432961568501502</c:v>
                </c:pt>
                <c:pt idx="12330">
                  <c:v>0.5343762695268599</c:v>
                </c:pt>
                <c:pt idx="12331">
                  <c:v>0.5344229220016995</c:v>
                </c:pt>
                <c:pt idx="12332">
                  <c:v>0.53446957310940013</c:v>
                </c:pt>
                <c:pt idx="12333">
                  <c:v>0.53451622284982736</c:v>
                </c:pt>
                <c:pt idx="12334">
                  <c:v>0.53456287122284729</c:v>
                </c:pt>
                <c:pt idx="12335">
                  <c:v>0.53460951822832603</c:v>
                </c:pt>
                <c:pt idx="12336">
                  <c:v>0.53465616386612924</c:v>
                </c:pt>
                <c:pt idx="12337">
                  <c:v>0.53470280813612359</c:v>
                </c:pt>
                <c:pt idx="12338">
                  <c:v>0.53474945103817484</c:v>
                </c:pt>
                <c:pt idx="12339">
                  <c:v>0.53479609257214955</c:v>
                </c:pt>
                <c:pt idx="12340">
                  <c:v>0.53484273273791372</c:v>
                </c:pt>
                <c:pt idx="12341">
                  <c:v>0.53488937153533389</c:v>
                </c:pt>
                <c:pt idx="12342">
                  <c:v>0.53493600896427651</c:v>
                </c:pt>
                <c:pt idx="12343">
                  <c:v>0.53498264502460835</c:v>
                </c:pt>
                <c:pt idx="12344">
                  <c:v>0.53502927971619563</c:v>
                </c:pt>
                <c:pt idx="12345">
                  <c:v>0.53507591303890523</c:v>
                </c:pt>
                <c:pt idx="12346">
                  <c:v>0.53512254499260337</c:v>
                </c:pt>
                <c:pt idx="12347">
                  <c:v>0.53516917557715804</c:v>
                </c:pt>
                <c:pt idx="12348">
                  <c:v>0.53521580479243425</c:v>
                </c:pt>
                <c:pt idx="12349">
                  <c:v>0.53526243263830064</c:v>
                </c:pt>
                <c:pt idx="12350">
                  <c:v>0.53530905911462268</c:v>
                </c:pt>
                <c:pt idx="12351">
                  <c:v>0.53535568422126889</c:v>
                </c:pt>
                <c:pt idx="12352">
                  <c:v>0.53540230795810528</c:v>
                </c:pt>
                <c:pt idx="12353">
                  <c:v>0.53544893032499929</c:v>
                </c:pt>
                <c:pt idx="12354">
                  <c:v>0.53549555132181803</c:v>
                </c:pt>
                <c:pt idx="12355">
                  <c:v>0.53554217094842915</c:v>
                </c:pt>
                <c:pt idx="12356">
                  <c:v>0.53558878920469977</c:v>
                </c:pt>
                <c:pt idx="12357">
                  <c:v>0.53563540609049676</c:v>
                </c:pt>
                <c:pt idx="12358">
                  <c:v>0.53568202160568856</c:v>
                </c:pt>
                <c:pt idx="12359">
                  <c:v>0.53572863575014229</c:v>
                </c:pt>
                <c:pt idx="12360">
                  <c:v>0.53577524852372527</c:v>
                </c:pt>
                <c:pt idx="12361">
                  <c:v>0.53582185992630549</c:v>
                </c:pt>
                <c:pt idx="12362">
                  <c:v>0.53586846995775028</c:v>
                </c:pt>
                <c:pt idx="12363">
                  <c:v>0.53591507861792831</c:v>
                </c:pt>
                <c:pt idx="12364">
                  <c:v>0.53596168590670645</c:v>
                </c:pt>
                <c:pt idx="12365">
                  <c:v>0.53600829182395282</c:v>
                </c:pt>
                <c:pt idx="12366">
                  <c:v>0.53605489636953607</c:v>
                </c:pt>
                <c:pt idx="12367">
                  <c:v>0.53610149954332376</c:v>
                </c:pt>
                <c:pt idx="12368">
                  <c:v>0.53614810134518354</c:v>
                </c:pt>
                <c:pt idx="12369">
                  <c:v>0.53619470177498429</c:v>
                </c:pt>
                <c:pt idx="12370">
                  <c:v>0.5362413008325938</c:v>
                </c:pt>
                <c:pt idx="12371">
                  <c:v>0.53628789851788083</c:v>
                </c:pt>
                <c:pt idx="12372">
                  <c:v>0.53633449483071316</c:v>
                </c:pt>
                <c:pt idx="12373">
                  <c:v>0.53638108977095955</c:v>
                </c:pt>
                <c:pt idx="12374">
                  <c:v>0.53642768333848867</c:v>
                </c:pt>
                <c:pt idx="12375">
                  <c:v>0.5364742755331684</c:v>
                </c:pt>
                <c:pt idx="12376">
                  <c:v>0.53652086635486795</c:v>
                </c:pt>
                <c:pt idx="12377">
                  <c:v>0.53656745580345577</c:v>
                </c:pt>
                <c:pt idx="12378">
                  <c:v>0.53661404387880052</c:v>
                </c:pt>
                <c:pt idx="12379">
                  <c:v>0.53666063058077162</c:v>
                </c:pt>
                <c:pt idx="12380">
                  <c:v>0.53670721590923687</c:v>
                </c:pt>
                <c:pt idx="12381">
                  <c:v>0.53675379986406602</c:v>
                </c:pt>
                <c:pt idx="12382">
                  <c:v>0.53680038244512773</c:v>
                </c:pt>
                <c:pt idx="12383">
                  <c:v>0.53684696365229145</c:v>
                </c:pt>
                <c:pt idx="12384">
                  <c:v>0.53689354348542551</c:v>
                </c:pt>
                <c:pt idx="12385">
                  <c:v>0.53694012194439966</c:v>
                </c:pt>
                <c:pt idx="12386">
                  <c:v>0.53698669902908303</c:v>
                </c:pt>
                <c:pt idx="12387">
                  <c:v>0.53703327473934515</c:v>
                </c:pt>
                <c:pt idx="12388">
                  <c:v>0.5370798490750549</c:v>
                </c:pt>
                <c:pt idx="12389">
                  <c:v>0.5371264220360823</c:v>
                </c:pt>
                <c:pt idx="12390">
                  <c:v>0.53717299362229587</c:v>
                </c:pt>
                <c:pt idx="12391">
                  <c:v>0.53721956383356628</c:v>
                </c:pt>
                <c:pt idx="12392">
                  <c:v>0.53726613266976253</c:v>
                </c:pt>
                <c:pt idx="12393">
                  <c:v>0.53731270013075449</c:v>
                </c:pt>
                <c:pt idx="12394">
                  <c:v>0.53735926621641172</c:v>
                </c:pt>
                <c:pt idx="12395">
                  <c:v>0.53740583092660454</c:v>
                </c:pt>
                <c:pt idx="12396">
                  <c:v>0.53745239426120228</c:v>
                </c:pt>
                <c:pt idx="12397">
                  <c:v>0.53749895622007493</c:v>
                </c:pt>
                <c:pt idx="12398">
                  <c:v>0.53754551680309237</c:v>
                </c:pt>
                <c:pt idx="12399">
                  <c:v>0.53759207601012571</c:v>
                </c:pt>
                <c:pt idx="12400">
                  <c:v>0.53763863384104371</c:v>
                </c:pt>
                <c:pt idx="12401">
                  <c:v>0.53768519029571693</c:v>
                </c:pt>
                <c:pt idx="12402">
                  <c:v>0.53773174537401591</c:v>
                </c:pt>
                <c:pt idx="12403">
                  <c:v>0.53777829907581121</c:v>
                </c:pt>
                <c:pt idx="12404">
                  <c:v>0.53782485140097269</c:v>
                </c:pt>
                <c:pt idx="12405">
                  <c:v>0.53787140234937081</c:v>
                </c:pt>
                <c:pt idx="12406">
                  <c:v>0.53791795192087599</c:v>
                </c:pt>
                <c:pt idx="12407">
                  <c:v>0.53796450011535935</c:v>
                </c:pt>
                <c:pt idx="12408">
                  <c:v>0.53801104693269097</c:v>
                </c:pt>
                <c:pt idx="12409">
                  <c:v>0.53805759237274198</c:v>
                </c:pt>
                <c:pt idx="12410">
                  <c:v>0.53810413643538257</c:v>
                </c:pt>
                <c:pt idx="12411">
                  <c:v>0.53815067912048398</c:v>
                </c:pt>
                <c:pt idx="12412">
                  <c:v>0.53819722042791718</c:v>
                </c:pt>
                <c:pt idx="12413">
                  <c:v>0.53824376035755284</c:v>
                </c:pt>
                <c:pt idx="12414">
                  <c:v>0.53829029890926172</c:v>
                </c:pt>
                <c:pt idx="12415">
                  <c:v>0.53833683608291594</c:v>
                </c:pt>
                <c:pt idx="12416">
                  <c:v>0.53838337187838514</c:v>
                </c:pt>
                <c:pt idx="12417">
                  <c:v>0.53842990629554133</c:v>
                </c:pt>
                <c:pt idx="12418">
                  <c:v>0.53847643933425571</c:v>
                </c:pt>
                <c:pt idx="12419">
                  <c:v>0.53852297099440005</c:v>
                </c:pt>
                <c:pt idx="12420">
                  <c:v>0.53856950127584458</c:v>
                </c:pt>
                <c:pt idx="12421">
                  <c:v>0.53861603017846182</c:v>
                </c:pt>
                <c:pt idx="12422">
                  <c:v>0.53866255770212279</c:v>
                </c:pt>
                <c:pt idx="12423">
                  <c:v>0.53870908384669935</c:v>
                </c:pt>
                <c:pt idx="12424">
                  <c:v>0.5387556086120624</c:v>
                </c:pt>
                <c:pt idx="12425">
                  <c:v>0.53880213199808447</c:v>
                </c:pt>
                <c:pt idx="12426">
                  <c:v>0.538848654004637</c:v>
                </c:pt>
                <c:pt idx="12427">
                  <c:v>0.53889517463159164</c:v>
                </c:pt>
                <c:pt idx="12428">
                  <c:v>0.53894169387882052</c:v>
                </c:pt>
                <c:pt idx="12429">
                  <c:v>0.53898821174619538</c:v>
                </c:pt>
                <c:pt idx="12430">
                  <c:v>0.53903472823358822</c:v>
                </c:pt>
                <c:pt idx="12431">
                  <c:v>0.5390812433408716</c:v>
                </c:pt>
                <c:pt idx="12432">
                  <c:v>0.53912775706791682</c:v>
                </c:pt>
                <c:pt idx="12433">
                  <c:v>0.53917426941459656</c:v>
                </c:pt>
                <c:pt idx="12434">
                  <c:v>0.53922078038078325</c:v>
                </c:pt>
                <c:pt idx="12435">
                  <c:v>0.53926728996634876</c:v>
                </c:pt>
                <c:pt idx="12436">
                  <c:v>0.53931379817116576</c:v>
                </c:pt>
                <c:pt idx="12437">
                  <c:v>0.53936030499510657</c:v>
                </c:pt>
                <c:pt idx="12438">
                  <c:v>0.5394068104380435</c:v>
                </c:pt>
                <c:pt idx="12439">
                  <c:v>0.53945331449984979</c:v>
                </c:pt>
                <c:pt idx="12440">
                  <c:v>0.53949981718039752</c:v>
                </c:pt>
                <c:pt idx="12441">
                  <c:v>0.53954631847955892</c:v>
                </c:pt>
                <c:pt idx="12442">
                  <c:v>0.53959281839720796</c:v>
                </c:pt>
                <c:pt idx="12443">
                  <c:v>0.53963931693321676</c:v>
                </c:pt>
                <c:pt idx="12444">
                  <c:v>0.53968581408745775</c:v>
                </c:pt>
                <c:pt idx="12445">
                  <c:v>0.53973230985980458</c:v>
                </c:pt>
                <c:pt idx="12446">
                  <c:v>0.53977880425012992</c:v>
                </c:pt>
                <c:pt idx="12447">
                  <c:v>0.53982529725830719</c:v>
                </c:pt>
                <c:pt idx="12448">
                  <c:v>0.53987178888420884</c:v>
                </c:pt>
                <c:pt idx="12449">
                  <c:v>0.53991827912770862</c:v>
                </c:pt>
                <c:pt idx="12450">
                  <c:v>0.53996476798867954</c:v>
                </c:pt>
                <c:pt idx="12451">
                  <c:v>0.54001125546699535</c:v>
                </c:pt>
                <c:pt idx="12452">
                  <c:v>0.54005774156252884</c:v>
                </c:pt>
                <c:pt idx="12453">
                  <c:v>0.54010422627515331</c:v>
                </c:pt>
                <c:pt idx="12454">
                  <c:v>0.54015070960474287</c:v>
                </c:pt>
                <c:pt idx="12455">
                  <c:v>0.5401971915511713</c:v>
                </c:pt>
                <c:pt idx="12456">
                  <c:v>0.54024367211431124</c:v>
                </c:pt>
                <c:pt idx="12457">
                  <c:v>0.54029015129403679</c:v>
                </c:pt>
                <c:pt idx="12458">
                  <c:v>0.54033662909022173</c:v>
                </c:pt>
                <c:pt idx="12459">
                  <c:v>0.54038310550274038</c:v>
                </c:pt>
                <c:pt idx="12460">
                  <c:v>0.54042958053146573</c:v>
                </c:pt>
                <c:pt idx="12461">
                  <c:v>0.54047605417627231</c:v>
                </c:pt>
                <c:pt idx="12462">
                  <c:v>0.5405225264370338</c:v>
                </c:pt>
                <c:pt idx="12463">
                  <c:v>0.5405689973136244</c:v>
                </c:pt>
                <c:pt idx="12464">
                  <c:v>0.54061546680591843</c:v>
                </c:pt>
                <c:pt idx="12465">
                  <c:v>0.54066193491378955</c:v>
                </c:pt>
                <c:pt idx="12466">
                  <c:v>0.54070840163711231</c:v>
                </c:pt>
                <c:pt idx="12467">
                  <c:v>0.54075486697576114</c:v>
                </c:pt>
                <c:pt idx="12468">
                  <c:v>0.54080133092961014</c:v>
                </c:pt>
                <c:pt idx="12469">
                  <c:v>0.54084779349853374</c:v>
                </c:pt>
                <c:pt idx="12470">
                  <c:v>0.54089425468240682</c:v>
                </c:pt>
                <c:pt idx="12471">
                  <c:v>0.5409407144811037</c:v>
                </c:pt>
                <c:pt idx="12472">
                  <c:v>0.54098717289449882</c:v>
                </c:pt>
                <c:pt idx="12473">
                  <c:v>0.54103362992246673</c:v>
                </c:pt>
                <c:pt idx="12474">
                  <c:v>0.5410800855648823</c:v>
                </c:pt>
                <c:pt idx="12475">
                  <c:v>0.54112653982162107</c:v>
                </c:pt>
                <c:pt idx="12476">
                  <c:v>0.54117299269255659</c:v>
                </c:pt>
                <c:pt idx="12477">
                  <c:v>0.54121944417756496</c:v>
                </c:pt>
                <c:pt idx="12478">
                  <c:v>0.54126589427652028</c:v>
                </c:pt>
                <c:pt idx="12479">
                  <c:v>0.54131234298929842</c:v>
                </c:pt>
                <c:pt idx="12480">
                  <c:v>0.54135879031577383</c:v>
                </c:pt>
                <c:pt idx="12481">
                  <c:v>0.5414052362558216</c:v>
                </c:pt>
                <c:pt idx="12482">
                  <c:v>0.54145168080931738</c:v>
                </c:pt>
                <c:pt idx="12483">
                  <c:v>0.5414981239761365</c:v>
                </c:pt>
                <c:pt idx="12484">
                  <c:v>0.54154456575615406</c:v>
                </c:pt>
                <c:pt idx="12485">
                  <c:v>0.54159100614924505</c:v>
                </c:pt>
                <c:pt idx="12486">
                  <c:v>0.541637445155286</c:v>
                </c:pt>
                <c:pt idx="12487">
                  <c:v>0.54168388277415169</c:v>
                </c:pt>
                <c:pt idx="12488">
                  <c:v>0.54173031900571778</c:v>
                </c:pt>
                <c:pt idx="12489">
                  <c:v>0.54177675384986024</c:v>
                </c:pt>
                <c:pt idx="12490">
                  <c:v>0.54182318730645473</c:v>
                </c:pt>
                <c:pt idx="12491">
                  <c:v>0.54186961937537681</c:v>
                </c:pt>
                <c:pt idx="12492">
                  <c:v>0.54191605005650223</c:v>
                </c:pt>
                <c:pt idx="12493">
                  <c:v>0.54196247934970709</c:v>
                </c:pt>
                <c:pt idx="12494">
                  <c:v>0.54200890725486772</c:v>
                </c:pt>
                <c:pt idx="12495">
                  <c:v>0.54205533377185922</c:v>
                </c:pt>
                <c:pt idx="12496">
                  <c:v>0.54210175890055867</c:v>
                </c:pt>
                <c:pt idx="12497">
                  <c:v>0.54214818264084141</c:v>
                </c:pt>
                <c:pt idx="12498">
                  <c:v>0.54219460499258443</c:v>
                </c:pt>
                <c:pt idx="12499">
                  <c:v>0.54224102595566359</c:v>
                </c:pt>
                <c:pt idx="12500">
                  <c:v>0.54228744552995478</c:v>
                </c:pt>
                <c:pt idx="12501">
                  <c:v>0.54233386371533521</c:v>
                </c:pt>
                <c:pt idx="12502">
                  <c:v>0.54238028051168097</c:v>
                </c:pt>
                <c:pt idx="12503">
                  <c:v>0.54242669591886872</c:v>
                </c:pt>
                <c:pt idx="12504">
                  <c:v>0.54247310993677467</c:v>
                </c:pt>
                <c:pt idx="12505">
                  <c:v>0.54251952256527569</c:v>
                </c:pt>
                <c:pt idx="12506">
                  <c:v>0.54256593380424867</c:v>
                </c:pt>
                <c:pt idx="12507">
                  <c:v>0.54261234365357003</c:v>
                </c:pt>
                <c:pt idx="12508">
                  <c:v>0.54265875211311676</c:v>
                </c:pt>
                <c:pt idx="12509">
                  <c:v>0.54270515918276596</c:v>
                </c:pt>
                <c:pt idx="12510">
                  <c:v>0.54275156486239384</c:v>
                </c:pt>
                <c:pt idx="12511">
                  <c:v>0.54279796915187861</c:v>
                </c:pt>
                <c:pt idx="12512">
                  <c:v>0.54284437205109626</c:v>
                </c:pt>
                <c:pt idx="12513">
                  <c:v>0.54289077355992443</c:v>
                </c:pt>
                <c:pt idx="12514">
                  <c:v>0.54293717367824001</c:v>
                </c:pt>
                <c:pt idx="12515">
                  <c:v>0.54298357240592099</c:v>
                </c:pt>
                <c:pt idx="12516">
                  <c:v>0.54302996974284345</c:v>
                </c:pt>
                <c:pt idx="12517">
                  <c:v>0.54307636568888629</c:v>
                </c:pt>
                <c:pt idx="12518">
                  <c:v>0.54312276024392525</c:v>
                </c:pt>
                <c:pt idx="12519">
                  <c:v>0.54316915340783922</c:v>
                </c:pt>
                <c:pt idx="12520">
                  <c:v>0.5432155451805053</c:v>
                </c:pt>
                <c:pt idx="12521">
                  <c:v>0.54326193556180058</c:v>
                </c:pt>
                <c:pt idx="12522">
                  <c:v>0.54330832455160338</c:v>
                </c:pt>
                <c:pt idx="12523">
                  <c:v>0.54335471214979159</c:v>
                </c:pt>
                <c:pt idx="12524">
                  <c:v>0.54340109835624251</c:v>
                </c:pt>
                <c:pt idx="12525">
                  <c:v>0.54344748317083402</c:v>
                </c:pt>
                <c:pt idx="12526">
                  <c:v>0.54349386659344445</c:v>
                </c:pt>
                <c:pt idx="12527">
                  <c:v>0.54354024862395145</c:v>
                </c:pt>
                <c:pt idx="12528">
                  <c:v>0.543586629262233</c:v>
                </c:pt>
                <c:pt idx="12529">
                  <c:v>0.54363300850816754</c:v>
                </c:pt>
                <c:pt idx="12530">
                  <c:v>0.54367938636163315</c:v>
                </c:pt>
                <c:pt idx="12531">
                  <c:v>0.54372576282250795</c:v>
                </c:pt>
                <c:pt idx="12532">
                  <c:v>0.5437721378906698</c:v>
                </c:pt>
                <c:pt idx="12533">
                  <c:v>0.54381851156599792</c:v>
                </c:pt>
                <c:pt idx="12534">
                  <c:v>0.54386488384837017</c:v>
                </c:pt>
                <c:pt idx="12535">
                  <c:v>0.54391125473766533</c:v>
                </c:pt>
                <c:pt idx="12536">
                  <c:v>0.54395762423376193</c:v>
                </c:pt>
                <c:pt idx="12537">
                  <c:v>0.54400399233653796</c:v>
                </c:pt>
                <c:pt idx="12538">
                  <c:v>0.54405035904587262</c:v>
                </c:pt>
                <c:pt idx="12539">
                  <c:v>0.54409672436164469</c:v>
                </c:pt>
                <c:pt idx="12540">
                  <c:v>0.54414308828373281</c:v>
                </c:pt>
                <c:pt idx="12541">
                  <c:v>0.54418945081201553</c:v>
                </c:pt>
                <c:pt idx="12542">
                  <c:v>0.54423581194637216</c:v>
                </c:pt>
                <c:pt idx="12543">
                  <c:v>0.54428217168668158</c:v>
                </c:pt>
                <c:pt idx="12544">
                  <c:v>0.54432853003282256</c:v>
                </c:pt>
                <c:pt idx="12545">
                  <c:v>0.54437488698467462</c:v>
                </c:pt>
                <c:pt idx="12546">
                  <c:v>0.5444212425421161</c:v>
                </c:pt>
                <c:pt idx="12547">
                  <c:v>0.54446759670502753</c:v>
                </c:pt>
                <c:pt idx="12548">
                  <c:v>0.5445139494732868</c:v>
                </c:pt>
                <c:pt idx="12549">
                  <c:v>0.54456030084677398</c:v>
                </c:pt>
                <c:pt idx="12550">
                  <c:v>0.54460665082536786</c:v>
                </c:pt>
                <c:pt idx="12551">
                  <c:v>0.54465299940894918</c:v>
                </c:pt>
                <c:pt idx="12552">
                  <c:v>0.54469934659739561</c:v>
                </c:pt>
                <c:pt idx="12553">
                  <c:v>0.54474569239058823</c:v>
                </c:pt>
                <c:pt idx="12554">
                  <c:v>0.54479203678840593</c:v>
                </c:pt>
                <c:pt idx="12555">
                  <c:v>0.54483837979072891</c:v>
                </c:pt>
                <c:pt idx="12556">
                  <c:v>0.54488472139743627</c:v>
                </c:pt>
                <c:pt idx="12557">
                  <c:v>0.54493106160840821</c:v>
                </c:pt>
                <c:pt idx="12558">
                  <c:v>0.54497740042352472</c:v>
                </c:pt>
                <c:pt idx="12559">
                  <c:v>0.545023737842665</c:v>
                </c:pt>
                <c:pt idx="12560">
                  <c:v>0.54507007386571016</c:v>
                </c:pt>
                <c:pt idx="12561">
                  <c:v>0.54511640849253917</c:v>
                </c:pt>
                <c:pt idx="12562">
                  <c:v>0.54516274172303292</c:v>
                </c:pt>
                <c:pt idx="12563">
                  <c:v>0.54520907355707104</c:v>
                </c:pt>
                <c:pt idx="12564">
                  <c:v>0.5452554039945342</c:v>
                </c:pt>
                <c:pt idx="12565">
                  <c:v>0.54530173303530249</c:v>
                </c:pt>
                <c:pt idx="12566">
                  <c:v>0.54534806067925612</c:v>
                </c:pt>
                <c:pt idx="12567">
                  <c:v>0.54539438692627584</c:v>
                </c:pt>
                <c:pt idx="12568">
                  <c:v>0.54544071177624187</c:v>
                </c:pt>
                <c:pt idx="12569">
                  <c:v>0.54548703522903486</c:v>
                </c:pt>
                <c:pt idx="12570">
                  <c:v>0.54553335728453534</c:v>
                </c:pt>
                <c:pt idx="12571">
                  <c:v>0.54557967794262396</c:v>
                </c:pt>
                <c:pt idx="12572">
                  <c:v>0.54562599720318139</c:v>
                </c:pt>
                <c:pt idx="12573">
                  <c:v>0.54567231506608826</c:v>
                </c:pt>
                <c:pt idx="12574">
                  <c:v>0.54571863153122557</c:v>
                </c:pt>
                <c:pt idx="12575">
                  <c:v>0.54576494659847474</c:v>
                </c:pt>
                <c:pt idx="12576">
                  <c:v>0.54581126026771565</c:v>
                </c:pt>
                <c:pt idx="12577">
                  <c:v>0.54585757253883005</c:v>
                </c:pt>
                <c:pt idx="12578">
                  <c:v>0.54590388341169882</c:v>
                </c:pt>
                <c:pt idx="12579">
                  <c:v>0.5459501928862035</c:v>
                </c:pt>
                <c:pt idx="12580">
                  <c:v>0.54599650096222452</c:v>
                </c:pt>
                <c:pt idx="12581">
                  <c:v>0.54604280763964397</c:v>
                </c:pt>
                <c:pt idx="12582">
                  <c:v>0.54608911291834195</c:v>
                </c:pt>
                <c:pt idx="12583">
                  <c:v>0.54613541679820132</c:v>
                </c:pt>
                <c:pt idx="12584">
                  <c:v>0.54618171927910231</c:v>
                </c:pt>
                <c:pt idx="12585">
                  <c:v>0.54622802036092721</c:v>
                </c:pt>
                <c:pt idx="12586">
                  <c:v>0.54627432004355703</c:v>
                </c:pt>
                <c:pt idx="12587">
                  <c:v>0.54632061832687362</c:v>
                </c:pt>
                <c:pt idx="12588">
                  <c:v>0.54636691521075875</c:v>
                </c:pt>
                <c:pt idx="12589">
                  <c:v>0.54641321069509408</c:v>
                </c:pt>
                <c:pt idx="12590">
                  <c:v>0.54645950477976135</c:v>
                </c:pt>
                <c:pt idx="12591">
                  <c:v>0.54650579746464256</c:v>
                </c:pt>
                <c:pt idx="12592">
                  <c:v>0.54655208874961936</c:v>
                </c:pt>
                <c:pt idx="12593">
                  <c:v>0.54659837863457383</c:v>
                </c:pt>
                <c:pt idx="12594">
                  <c:v>0.54664466711938831</c:v>
                </c:pt>
                <c:pt idx="12595">
                  <c:v>0.54669095420394442</c:v>
                </c:pt>
                <c:pt idx="12596">
                  <c:v>0.54673723988812473</c:v>
                </c:pt>
                <c:pt idx="12597">
                  <c:v>0.54678352417181109</c:v>
                </c:pt>
                <c:pt idx="12598">
                  <c:v>0.54682980705488593</c:v>
                </c:pt>
                <c:pt idx="12599">
                  <c:v>0.54687608853723146</c:v>
                </c:pt>
                <c:pt idx="12600">
                  <c:v>0.54692236861873034</c:v>
                </c:pt>
                <c:pt idx="12601">
                  <c:v>0.54696864729926498</c:v>
                </c:pt>
                <c:pt idx="12602">
                  <c:v>0.54701492457871759</c:v>
                </c:pt>
                <c:pt idx="12603">
                  <c:v>0.54706120045697149</c:v>
                </c:pt>
                <c:pt idx="12604">
                  <c:v>0.54710747493390821</c:v>
                </c:pt>
                <c:pt idx="12605">
                  <c:v>0.54715374800941108</c:v>
                </c:pt>
                <c:pt idx="12606">
                  <c:v>0.54720001968336285</c:v>
                </c:pt>
                <c:pt idx="12607">
                  <c:v>0.54724628995564639</c:v>
                </c:pt>
                <c:pt idx="12608">
                  <c:v>0.54729255882614436</c:v>
                </c:pt>
                <c:pt idx="12609">
                  <c:v>0.54733882629474007</c:v>
                </c:pt>
                <c:pt idx="12610">
                  <c:v>0.54738509236131583</c:v>
                </c:pt>
                <c:pt idx="12611">
                  <c:v>0.54743135702575507</c:v>
                </c:pt>
                <c:pt idx="12612">
                  <c:v>0.54747762028794134</c:v>
                </c:pt>
                <c:pt idx="12613">
                  <c:v>0.54752388214775694</c:v>
                </c:pt>
                <c:pt idx="12614">
                  <c:v>0.54757014260508552</c:v>
                </c:pt>
                <c:pt idx="12615">
                  <c:v>0.54761640165981074</c:v>
                </c:pt>
                <c:pt idx="12616">
                  <c:v>0.54766265931181546</c:v>
                </c:pt>
                <c:pt idx="12617">
                  <c:v>0.54770891556098311</c:v>
                </c:pt>
                <c:pt idx="12618">
                  <c:v>0.54775517040719746</c:v>
                </c:pt>
                <c:pt idx="12619">
                  <c:v>0.54780142385034147</c:v>
                </c:pt>
                <c:pt idx="12620">
                  <c:v>0.54784767589029959</c:v>
                </c:pt>
                <c:pt idx="12621">
                  <c:v>0.54789392652695479</c:v>
                </c:pt>
                <c:pt idx="12622">
                  <c:v>0.54794017576019094</c:v>
                </c:pt>
                <c:pt idx="12623">
                  <c:v>0.54798642358989202</c:v>
                </c:pt>
                <c:pt idx="12624">
                  <c:v>0.54803267001594158</c:v>
                </c:pt>
                <c:pt idx="12625">
                  <c:v>0.54807891503822326</c:v>
                </c:pt>
                <c:pt idx="12626">
                  <c:v>0.54812515865662204</c:v>
                </c:pt>
                <c:pt idx="12627">
                  <c:v>0.5481714008710209</c:v>
                </c:pt>
                <c:pt idx="12628">
                  <c:v>0.54821764168130427</c:v>
                </c:pt>
                <c:pt idx="12629">
                  <c:v>0.5482638810873558</c:v>
                </c:pt>
                <c:pt idx="12630">
                  <c:v>0.54831011908906058</c:v>
                </c:pt>
                <c:pt idx="12631">
                  <c:v>0.54835635568630237</c:v>
                </c:pt>
                <c:pt idx="12632">
                  <c:v>0.54840259087896559</c:v>
                </c:pt>
                <c:pt idx="12633">
                  <c:v>0.5484488246669339</c:v>
                </c:pt>
                <c:pt idx="12634">
                  <c:v>0.54849505705009294</c:v>
                </c:pt>
                <c:pt idx="12635">
                  <c:v>0.54854128802832636</c:v>
                </c:pt>
                <c:pt idx="12636">
                  <c:v>0.54858751760151891</c:v>
                </c:pt>
                <c:pt idx="12637">
                  <c:v>0.54863374576955493</c:v>
                </c:pt>
                <c:pt idx="12638">
                  <c:v>0.54867997253231937</c:v>
                </c:pt>
                <c:pt idx="12639">
                  <c:v>0.54872619788969712</c:v>
                </c:pt>
                <c:pt idx="12640">
                  <c:v>0.54877242184157271</c:v>
                </c:pt>
                <c:pt idx="12641">
                  <c:v>0.5488186443878309</c:v>
                </c:pt>
                <c:pt idx="12642">
                  <c:v>0.54886486552835667</c:v>
                </c:pt>
                <c:pt idx="12643">
                  <c:v>0.54891108526303511</c:v>
                </c:pt>
                <c:pt idx="12644">
                  <c:v>0.5489573035917511</c:v>
                </c:pt>
                <c:pt idx="12645">
                  <c:v>0.54900352051438939</c:v>
                </c:pt>
                <c:pt idx="12646">
                  <c:v>0.54904973603083573</c:v>
                </c:pt>
                <c:pt idx="12647">
                  <c:v>0.5490959501409749</c:v>
                </c:pt>
                <c:pt idx="12648">
                  <c:v>0.54914216284469242</c:v>
                </c:pt>
                <c:pt idx="12649">
                  <c:v>0.54918837414187316</c:v>
                </c:pt>
                <c:pt idx="12650">
                  <c:v>0.54923458403240288</c:v>
                </c:pt>
                <c:pt idx="12651">
                  <c:v>0.54928079251616724</c:v>
                </c:pt>
                <c:pt idx="12652">
                  <c:v>0.54932699959305076</c:v>
                </c:pt>
                <c:pt idx="12653">
                  <c:v>0.54937320526293976</c:v>
                </c:pt>
                <c:pt idx="12654">
                  <c:v>0.54941940952571977</c:v>
                </c:pt>
                <c:pt idx="12655">
                  <c:v>0.54946561238127678</c:v>
                </c:pt>
                <c:pt idx="12656">
                  <c:v>0.54951181382949554</c:v>
                </c:pt>
                <c:pt idx="12657">
                  <c:v>0.5495580138702626</c:v>
                </c:pt>
                <c:pt idx="12658">
                  <c:v>0.54960421250346325</c:v>
                </c:pt>
                <c:pt idx="12659">
                  <c:v>0.54965040972898405</c:v>
                </c:pt>
                <c:pt idx="12660">
                  <c:v>0.54969660554671074</c:v>
                </c:pt>
                <c:pt idx="12661">
                  <c:v>0.54974279995652886</c:v>
                </c:pt>
                <c:pt idx="12662">
                  <c:v>0.54978899295832506</c:v>
                </c:pt>
                <c:pt idx="12663">
                  <c:v>0.54983518455198532</c:v>
                </c:pt>
                <c:pt idx="12664">
                  <c:v>0.5498813747373954</c:v>
                </c:pt>
                <c:pt idx="12665">
                  <c:v>0.54992756351444227</c:v>
                </c:pt>
                <c:pt idx="12666">
                  <c:v>0.54997375088301159</c:v>
                </c:pt>
                <c:pt idx="12667">
                  <c:v>0.55001993684299033</c:v>
                </c:pt>
                <c:pt idx="12668">
                  <c:v>0.55006612139426458</c:v>
                </c:pt>
                <c:pt idx="12669">
                  <c:v>0.55011230453672066</c:v>
                </c:pt>
                <c:pt idx="12670">
                  <c:v>0.55015848627024544</c:v>
                </c:pt>
                <c:pt idx="12671">
                  <c:v>0.55020466659472556</c:v>
                </c:pt>
                <c:pt idx="12672">
                  <c:v>0.5502508455100471</c:v>
                </c:pt>
                <c:pt idx="12673">
                  <c:v>0.55029702301609718</c:v>
                </c:pt>
                <c:pt idx="12674">
                  <c:v>0.55034319911276286</c:v>
                </c:pt>
                <c:pt idx="12675">
                  <c:v>0.5503893737999308</c:v>
                </c:pt>
                <c:pt idx="12676">
                  <c:v>0.55043554707748765</c:v>
                </c:pt>
                <c:pt idx="12677">
                  <c:v>0.55048171894532072</c:v>
                </c:pt>
                <c:pt idx="12678">
                  <c:v>0.55052788940331654</c:v>
                </c:pt>
                <c:pt idx="12679">
                  <c:v>0.55057405845136254</c:v>
                </c:pt>
                <c:pt idx="12680">
                  <c:v>0.5506202260893458</c:v>
                </c:pt>
                <c:pt idx="12681">
                  <c:v>0.55066639231715342</c:v>
                </c:pt>
                <c:pt idx="12682">
                  <c:v>0.55071255713467282</c:v>
                </c:pt>
                <c:pt idx="12683">
                  <c:v>0.55075872054179142</c:v>
                </c:pt>
                <c:pt idx="12684">
                  <c:v>0.55080488253839588</c:v>
                </c:pt>
                <c:pt idx="12685">
                  <c:v>0.55085104312437472</c:v>
                </c:pt>
                <c:pt idx="12686">
                  <c:v>0.55089720229961414</c:v>
                </c:pt>
                <c:pt idx="12687">
                  <c:v>0.55094336006400324</c:v>
                </c:pt>
                <c:pt idx="12688">
                  <c:v>0.55098951641742822</c:v>
                </c:pt>
                <c:pt idx="12689">
                  <c:v>0.55103567135977705</c:v>
                </c:pt>
                <c:pt idx="12690">
                  <c:v>0.55108182489093782</c:v>
                </c:pt>
                <c:pt idx="12691">
                  <c:v>0.5511279770107983</c:v>
                </c:pt>
                <c:pt idx="12692">
                  <c:v>0.5511741277192459</c:v>
                </c:pt>
                <c:pt idx="12693">
                  <c:v>0.55122027701616905</c:v>
                </c:pt>
                <c:pt idx="12694">
                  <c:v>0.55126642490145517</c:v>
                </c:pt>
                <c:pt idx="12695">
                  <c:v>0.55131257137499279</c:v>
                </c:pt>
                <c:pt idx="12696">
                  <c:v>0.55135871643666956</c:v>
                </c:pt>
                <c:pt idx="12697">
                  <c:v>0.55140486008637379</c:v>
                </c:pt>
                <c:pt idx="12698">
                  <c:v>0.55145100232399358</c:v>
                </c:pt>
                <c:pt idx="12699">
                  <c:v>0.55149714314941745</c:v>
                </c:pt>
                <c:pt idx="12700">
                  <c:v>0.55154328256253315</c:v>
                </c:pt>
                <c:pt idx="12701">
                  <c:v>0.55158942056322968</c:v>
                </c:pt>
                <c:pt idx="12702">
                  <c:v>0.5516355571513949</c:v>
                </c:pt>
                <c:pt idx="12703">
                  <c:v>0.55168169232691788</c:v>
                </c:pt>
                <c:pt idx="12704">
                  <c:v>0.55172782608968629</c:v>
                </c:pt>
                <c:pt idx="12705">
                  <c:v>0.55177395843958943</c:v>
                </c:pt>
                <c:pt idx="12706">
                  <c:v>0.55182008937651583</c:v>
                </c:pt>
                <c:pt idx="12707">
                  <c:v>0.55186621890035403</c:v>
                </c:pt>
                <c:pt idx="12708">
                  <c:v>0.55191234701099301</c:v>
                </c:pt>
                <c:pt idx="12709">
                  <c:v>0.55195847370832163</c:v>
                </c:pt>
                <c:pt idx="12710">
                  <c:v>0.5520045989922282</c:v>
                </c:pt>
                <c:pt idx="12711">
                  <c:v>0.55205072286260237</c:v>
                </c:pt>
                <c:pt idx="12712">
                  <c:v>0.55209684531933267</c:v>
                </c:pt>
                <c:pt idx="12713">
                  <c:v>0.55214296636230831</c:v>
                </c:pt>
                <c:pt idx="12714">
                  <c:v>0.55218908599141847</c:v>
                </c:pt>
                <c:pt idx="12715">
                  <c:v>0.55223520420655225</c:v>
                </c:pt>
                <c:pt idx="12716">
                  <c:v>0.5522813210075993</c:v>
                </c:pt>
                <c:pt idx="12717">
                  <c:v>0.55232743639444792</c:v>
                </c:pt>
                <c:pt idx="12718">
                  <c:v>0.55237355036698832</c:v>
                </c:pt>
                <c:pt idx="12719">
                  <c:v>0.55241966292511002</c:v>
                </c:pt>
                <c:pt idx="12720">
                  <c:v>0.55246577406870168</c:v>
                </c:pt>
                <c:pt idx="12721">
                  <c:v>0.55251188379765337</c:v>
                </c:pt>
                <c:pt idx="12722">
                  <c:v>0.55255799211185419</c:v>
                </c:pt>
                <c:pt idx="12723">
                  <c:v>0.55260409901119456</c:v>
                </c:pt>
                <c:pt idx="12724">
                  <c:v>0.55265020449556368</c:v>
                </c:pt>
                <c:pt idx="12725">
                  <c:v>0.55269630856485119</c:v>
                </c:pt>
                <c:pt idx="12726">
                  <c:v>0.55274241121894729</c:v>
                </c:pt>
                <c:pt idx="12727">
                  <c:v>0.55278851245774174</c:v>
                </c:pt>
                <c:pt idx="12728">
                  <c:v>0.5528346122811244</c:v>
                </c:pt>
                <c:pt idx="12729">
                  <c:v>0.55288071068898492</c:v>
                </c:pt>
                <c:pt idx="12730">
                  <c:v>0.55292680768121372</c:v>
                </c:pt>
                <c:pt idx="12731">
                  <c:v>0.55297290325770099</c:v>
                </c:pt>
                <c:pt idx="12732">
                  <c:v>0.5530189974183366</c:v>
                </c:pt>
                <c:pt idx="12733">
                  <c:v>0.55306509016301075</c:v>
                </c:pt>
                <c:pt idx="12734">
                  <c:v>0.55311118149161398</c:v>
                </c:pt>
                <c:pt idx="12735">
                  <c:v>0.55315727140403681</c:v>
                </c:pt>
                <c:pt idx="12736">
                  <c:v>0.553203359900169</c:v>
                </c:pt>
                <c:pt idx="12737">
                  <c:v>0.55324944697990164</c:v>
                </c:pt>
                <c:pt idx="12738">
                  <c:v>0.55329553264312425</c:v>
                </c:pt>
                <c:pt idx="12739">
                  <c:v>0.55334161688972883</c:v>
                </c:pt>
                <c:pt idx="12740">
                  <c:v>0.55338769971960466</c:v>
                </c:pt>
                <c:pt idx="12741">
                  <c:v>0.55343378113264319</c:v>
                </c:pt>
                <c:pt idx="12742">
                  <c:v>0.55347986112873515</c:v>
                </c:pt>
                <c:pt idx="12743">
                  <c:v>0.55352593970777086</c:v>
                </c:pt>
                <c:pt idx="12744">
                  <c:v>0.55357201686964153</c:v>
                </c:pt>
                <c:pt idx="12745">
                  <c:v>0.55361809261423789</c:v>
                </c:pt>
                <c:pt idx="12746">
                  <c:v>0.55366416694145093</c:v>
                </c:pt>
                <c:pt idx="12747">
                  <c:v>0.55371023985117207</c:v>
                </c:pt>
                <c:pt idx="12748">
                  <c:v>0.55375631134329195</c:v>
                </c:pt>
                <c:pt idx="12749">
                  <c:v>0.55380238141770166</c:v>
                </c:pt>
                <c:pt idx="12750">
                  <c:v>0.55384845007429273</c:v>
                </c:pt>
                <c:pt idx="12751">
                  <c:v>0.55389451731295636</c:v>
                </c:pt>
                <c:pt idx="12752">
                  <c:v>0.55394058313358352</c:v>
                </c:pt>
                <c:pt idx="12753">
                  <c:v>0.55398664753606575</c:v>
                </c:pt>
                <c:pt idx="12754">
                  <c:v>0.55403271052029457</c:v>
                </c:pt>
                <c:pt idx="12755">
                  <c:v>0.55407877208616185</c:v>
                </c:pt>
                <c:pt idx="12756">
                  <c:v>0.55412483223355802</c:v>
                </c:pt>
                <c:pt idx="12757">
                  <c:v>0.55417089096237571</c:v>
                </c:pt>
                <c:pt idx="12758">
                  <c:v>0.55421694827250645</c:v>
                </c:pt>
                <c:pt idx="12759">
                  <c:v>0.55426300416384156</c:v>
                </c:pt>
                <c:pt idx="12760">
                  <c:v>0.55430905863627311</c:v>
                </c:pt>
                <c:pt idx="12761">
                  <c:v>0.55435511168969254</c:v>
                </c:pt>
                <c:pt idx="12762">
                  <c:v>0.55440116332399214</c:v>
                </c:pt>
                <c:pt idx="12763">
                  <c:v>0.55444721353906368</c:v>
                </c:pt>
                <c:pt idx="12764">
                  <c:v>0.55449326233479912</c:v>
                </c:pt>
                <c:pt idx="12765">
                  <c:v>0.55453930971109067</c:v>
                </c:pt>
                <c:pt idx="12766">
                  <c:v>0.5545853556678304</c:v>
                </c:pt>
                <c:pt idx="12767">
                  <c:v>0.55463140020491064</c:v>
                </c:pt>
                <c:pt idx="12768">
                  <c:v>0.55467744332222335</c:v>
                </c:pt>
                <c:pt idx="12769">
                  <c:v>0.55472348501966062</c:v>
                </c:pt>
                <c:pt idx="12770">
                  <c:v>0.5547695252971151</c:v>
                </c:pt>
                <c:pt idx="12771">
                  <c:v>0.55481556415447952</c:v>
                </c:pt>
                <c:pt idx="12772">
                  <c:v>0.55486160159164577</c:v>
                </c:pt>
                <c:pt idx="12773">
                  <c:v>0.55490763760850659</c:v>
                </c:pt>
                <c:pt idx="12774">
                  <c:v>0.55495367220495451</c:v>
                </c:pt>
                <c:pt idx="12775">
                  <c:v>0.5549997053808825</c:v>
                </c:pt>
                <c:pt idx="12776">
                  <c:v>0.55504573713618266</c:v>
                </c:pt>
                <c:pt idx="12777">
                  <c:v>0.55509176747074795</c:v>
                </c:pt>
                <c:pt idx="12778">
                  <c:v>0.55513779638447136</c:v>
                </c:pt>
                <c:pt idx="12779">
                  <c:v>0.55518382387724607</c:v>
                </c:pt>
                <c:pt idx="12780">
                  <c:v>0.55522984994896396</c:v>
                </c:pt>
                <c:pt idx="12781">
                  <c:v>0.55527587459951855</c:v>
                </c:pt>
                <c:pt idx="12782">
                  <c:v>0.55532189782880337</c:v>
                </c:pt>
                <c:pt idx="12783">
                  <c:v>0.55536791963671084</c:v>
                </c:pt>
                <c:pt idx="12784">
                  <c:v>0.55541394002313427</c:v>
                </c:pt>
                <c:pt idx="12785">
                  <c:v>0.55545995898796685</c:v>
                </c:pt>
                <c:pt idx="12786">
                  <c:v>0.55550597653110212</c:v>
                </c:pt>
                <c:pt idx="12787">
                  <c:v>0.55555199265243327</c:v>
                </c:pt>
                <c:pt idx="12788">
                  <c:v>0.55559800735185316</c:v>
                </c:pt>
                <c:pt idx="12789">
                  <c:v>0.555644020629256</c:v>
                </c:pt>
                <c:pt idx="12790">
                  <c:v>0.55569003248453441</c:v>
                </c:pt>
                <c:pt idx="12791">
                  <c:v>0.55573604291758305</c:v>
                </c:pt>
                <c:pt idx="12792">
                  <c:v>0.55578205192829466</c:v>
                </c:pt>
                <c:pt idx="12793">
                  <c:v>0.555828059516563</c:v>
                </c:pt>
                <c:pt idx="12794">
                  <c:v>0.55587406568228215</c:v>
                </c:pt>
                <c:pt idx="12795">
                  <c:v>0.55592007042534575</c:v>
                </c:pt>
                <c:pt idx="12796">
                  <c:v>0.55596607374564733</c:v>
                </c:pt>
                <c:pt idx="12797">
                  <c:v>0.55601207564308097</c:v>
                </c:pt>
                <c:pt idx="12798">
                  <c:v>0.55605807611754055</c:v>
                </c:pt>
                <c:pt idx="12799">
                  <c:v>0.55610407516892035</c:v>
                </c:pt>
                <c:pt idx="12800">
                  <c:v>0.55615007279711404</c:v>
                </c:pt>
                <c:pt idx="12801">
                  <c:v>0.55619606900201601</c:v>
                </c:pt>
                <c:pt idx="12802">
                  <c:v>0.55624206378352048</c:v>
                </c:pt>
                <c:pt idx="12803">
                  <c:v>0.55628805714152152</c:v>
                </c:pt>
                <c:pt idx="12804">
                  <c:v>0.55633404907591322</c:v>
                </c:pt>
                <c:pt idx="12805">
                  <c:v>0.55638003958658977</c:v>
                </c:pt>
                <c:pt idx="12806">
                  <c:v>0.55642602867344615</c:v>
                </c:pt>
                <c:pt idx="12807">
                  <c:v>0.55647201633637711</c:v>
                </c:pt>
                <c:pt idx="12808">
                  <c:v>0.55651800257527617</c:v>
                </c:pt>
                <c:pt idx="12809">
                  <c:v>0.5565639873900381</c:v>
                </c:pt>
                <c:pt idx="12810">
                  <c:v>0.55660997078055807</c:v>
                </c:pt>
                <c:pt idx="12811">
                  <c:v>0.55665595274673063</c:v>
                </c:pt>
                <c:pt idx="12812">
                  <c:v>0.55670193328845008</c:v>
                </c:pt>
                <c:pt idx="12813">
                  <c:v>0.5567479124056115</c:v>
                </c:pt>
                <c:pt idx="12814">
                  <c:v>0.55679389009810976</c:v>
                </c:pt>
                <c:pt idx="12815">
                  <c:v>0.55683986636583982</c:v>
                </c:pt>
                <c:pt idx="12816">
                  <c:v>0.55688584120869611</c:v>
                </c:pt>
                <c:pt idx="12817">
                  <c:v>0.55693181462657448</c:v>
                </c:pt>
                <c:pt idx="12818">
                  <c:v>0.55697778661936925</c:v>
                </c:pt>
                <c:pt idx="12819">
                  <c:v>0.55702375718697639</c:v>
                </c:pt>
                <c:pt idx="12820">
                  <c:v>0.5570697263292903</c:v>
                </c:pt>
                <c:pt idx="12821">
                  <c:v>0.55711569404620631</c:v>
                </c:pt>
                <c:pt idx="12822">
                  <c:v>0.55716166033762016</c:v>
                </c:pt>
                <c:pt idx="12823">
                  <c:v>0.55720762520342682</c:v>
                </c:pt>
                <c:pt idx="12824">
                  <c:v>0.55725358864352215</c:v>
                </c:pt>
                <c:pt idx="12825">
                  <c:v>0.55729955065780101</c:v>
                </c:pt>
                <c:pt idx="12826">
                  <c:v>0.55734551124615939</c:v>
                </c:pt>
                <c:pt idx="12827">
                  <c:v>0.5573914704084928</c:v>
                </c:pt>
                <c:pt idx="12828">
                  <c:v>0.5574374281446971</c:v>
                </c:pt>
                <c:pt idx="12829">
                  <c:v>0.55748338445466694</c:v>
                </c:pt>
                <c:pt idx="12830">
                  <c:v>0.5575293393382994</c:v>
                </c:pt>
                <c:pt idx="12831">
                  <c:v>0.55757529279548967</c:v>
                </c:pt>
                <c:pt idx="12832">
                  <c:v>0.55762124482613351</c:v>
                </c:pt>
                <c:pt idx="12833">
                  <c:v>0.55766719543012699</c:v>
                </c:pt>
                <c:pt idx="12834">
                  <c:v>0.55771314460736576</c:v>
                </c:pt>
                <c:pt idx="12835">
                  <c:v>0.55775909235774623</c:v>
                </c:pt>
                <c:pt idx="12836">
                  <c:v>0.55780503868116504</c:v>
                </c:pt>
                <c:pt idx="12837">
                  <c:v>0.55785098357751728</c:v>
                </c:pt>
                <c:pt idx="12838">
                  <c:v>0.55789692704669958</c:v>
                </c:pt>
                <c:pt idx="12839">
                  <c:v>0.55794286908860857</c:v>
                </c:pt>
                <c:pt idx="12840">
                  <c:v>0.5579888097031398</c:v>
                </c:pt>
                <c:pt idx="12841">
                  <c:v>0.55803474889019022</c:v>
                </c:pt>
                <c:pt idx="12842">
                  <c:v>0.55808068664965582</c:v>
                </c:pt>
                <c:pt idx="12843">
                  <c:v>0.55812662298143367</c:v>
                </c:pt>
                <c:pt idx="12844">
                  <c:v>0.55817255788541986</c:v>
                </c:pt>
                <c:pt idx="12845">
                  <c:v>0.55821849136151114</c:v>
                </c:pt>
                <c:pt idx="12846">
                  <c:v>0.55826442340960403</c:v>
                </c:pt>
                <c:pt idx="12847">
                  <c:v>0.55831035402959572</c:v>
                </c:pt>
                <c:pt idx="12848">
                  <c:v>0.55835628322138209</c:v>
                </c:pt>
                <c:pt idx="12849">
                  <c:v>0.55840221098486076</c:v>
                </c:pt>
                <c:pt idx="12850">
                  <c:v>0.55844813731992804</c:v>
                </c:pt>
                <c:pt idx="12851">
                  <c:v>0.55849406222648135</c:v>
                </c:pt>
                <c:pt idx="12852">
                  <c:v>0.55853998570441732</c:v>
                </c:pt>
                <c:pt idx="12853">
                  <c:v>0.55858590775363315</c:v>
                </c:pt>
                <c:pt idx="12854">
                  <c:v>0.55863182837402614</c:v>
                </c:pt>
                <c:pt idx="12855">
                  <c:v>0.55867774756549304</c:v>
                </c:pt>
                <c:pt idx="12856">
                  <c:v>0.55872366532793127</c:v>
                </c:pt>
                <c:pt idx="12857">
                  <c:v>0.55876958166123791</c:v>
                </c:pt>
                <c:pt idx="12858">
                  <c:v>0.55881549656531049</c:v>
                </c:pt>
                <c:pt idx="12859">
                  <c:v>0.55886141004004619</c:v>
                </c:pt>
                <c:pt idx="12860">
                  <c:v>0.55890732208534299</c:v>
                </c:pt>
                <c:pt idx="12861">
                  <c:v>0.55895323270109776</c:v>
                </c:pt>
                <c:pt idx="12862">
                  <c:v>0.55899914188720823</c:v>
                </c:pt>
                <c:pt idx="12863">
                  <c:v>0.55904504964357193</c:v>
                </c:pt>
                <c:pt idx="12864">
                  <c:v>0.55909095597008696</c:v>
                </c:pt>
                <c:pt idx="12865">
                  <c:v>0.55913686086665049</c:v>
                </c:pt>
                <c:pt idx="12866">
                  <c:v>0.55918276433316028</c:v>
                </c:pt>
                <c:pt idx="12867">
                  <c:v>0.55922866636951496</c:v>
                </c:pt>
                <c:pt idx="12868">
                  <c:v>0.55927456697561118</c:v>
                </c:pt>
                <c:pt idx="12869">
                  <c:v>0.55932046615134767</c:v>
                </c:pt>
                <c:pt idx="12870">
                  <c:v>0.55936636389662264</c:v>
                </c:pt>
                <c:pt idx="12871">
                  <c:v>0.55941226021133339</c:v>
                </c:pt>
                <c:pt idx="12872">
                  <c:v>0.55945815509537877</c:v>
                </c:pt>
                <c:pt idx="12873">
                  <c:v>0.5595040485486561</c:v>
                </c:pt>
                <c:pt idx="12874">
                  <c:v>0.55954994057106422</c:v>
                </c:pt>
                <c:pt idx="12875">
                  <c:v>0.55959583116250156</c:v>
                </c:pt>
                <c:pt idx="12876">
                  <c:v>0.55964172032286563</c:v>
                </c:pt>
                <c:pt idx="12877">
                  <c:v>0.55968760805205564</c:v>
                </c:pt>
                <c:pt idx="12878">
                  <c:v>0.55973349434996944</c:v>
                </c:pt>
                <c:pt idx="12879">
                  <c:v>0.55977937921650633</c:v>
                </c:pt>
                <c:pt idx="12880">
                  <c:v>0.55982526265156363</c:v>
                </c:pt>
                <c:pt idx="12881">
                  <c:v>0.55987114465504084</c:v>
                </c:pt>
                <c:pt idx="12882">
                  <c:v>0.55991702522683662</c:v>
                </c:pt>
                <c:pt idx="12883">
                  <c:v>0.55996290436684937</c:v>
                </c:pt>
                <c:pt idx="12884">
                  <c:v>0.56000878207497817</c:v>
                </c:pt>
                <c:pt idx="12885">
                  <c:v>0.56005465835112123</c:v>
                </c:pt>
                <c:pt idx="12886">
                  <c:v>0.56010053319517783</c:v>
                </c:pt>
                <c:pt idx="12887">
                  <c:v>0.5601464066070474</c:v>
                </c:pt>
                <c:pt idx="12888">
                  <c:v>0.5601922785866279</c:v>
                </c:pt>
                <c:pt idx="12889">
                  <c:v>0.56023814913381897</c:v>
                </c:pt>
                <c:pt idx="12890">
                  <c:v>0.56028401824852014</c:v>
                </c:pt>
                <c:pt idx="12891">
                  <c:v>0.56032988593062971</c:v>
                </c:pt>
                <c:pt idx="12892">
                  <c:v>0.56037575218004754</c:v>
                </c:pt>
                <c:pt idx="12893">
                  <c:v>0.56042161699667226</c:v>
                </c:pt>
                <c:pt idx="12894">
                  <c:v>0.56046748038040384</c:v>
                </c:pt>
                <c:pt idx="12895">
                  <c:v>0.56051334233114136</c:v>
                </c:pt>
                <c:pt idx="12896">
                  <c:v>0.56055920284878447</c:v>
                </c:pt>
                <c:pt idx="12897">
                  <c:v>0.56060506193323201</c:v>
                </c:pt>
                <c:pt idx="12898">
                  <c:v>0.56065091958438407</c:v>
                </c:pt>
                <c:pt idx="12899">
                  <c:v>0.56069677580214095</c:v>
                </c:pt>
                <c:pt idx="12900">
                  <c:v>0.56074263058640073</c:v>
                </c:pt>
                <c:pt idx="12901">
                  <c:v>0.56078848393706437</c:v>
                </c:pt>
                <c:pt idx="12902">
                  <c:v>0.56083433585403075</c:v>
                </c:pt>
                <c:pt idx="12903">
                  <c:v>0.56088018633720071</c:v>
                </c:pt>
                <c:pt idx="12904">
                  <c:v>0.56092603538647301</c:v>
                </c:pt>
                <c:pt idx="12905">
                  <c:v>0.56097188300174827</c:v>
                </c:pt>
                <c:pt idx="12906">
                  <c:v>0.56101772918292636</c:v>
                </c:pt>
                <c:pt idx="12907">
                  <c:v>0.56106357392990724</c:v>
                </c:pt>
                <c:pt idx="12908">
                  <c:v>0.56110941724259122</c:v>
                </c:pt>
                <c:pt idx="12909">
                  <c:v>0.56115525912087816</c:v>
                </c:pt>
                <c:pt idx="12910">
                  <c:v>0.56120109956466857</c:v>
                </c:pt>
                <c:pt idx="12911">
                  <c:v>0.56124693857386254</c:v>
                </c:pt>
                <c:pt idx="12912">
                  <c:v>0.56129277614836048</c:v>
                </c:pt>
                <c:pt idx="12913">
                  <c:v>0.56133861228806237</c:v>
                </c:pt>
                <c:pt idx="12914">
                  <c:v>0.56138444699286905</c:v>
                </c:pt>
                <c:pt idx="12915">
                  <c:v>0.56143028026268127</c:v>
                </c:pt>
                <c:pt idx="12916">
                  <c:v>0.56147611209739867</c:v>
                </c:pt>
                <c:pt idx="12917">
                  <c:v>0.56152194249692255</c:v>
                </c:pt>
                <c:pt idx="12918">
                  <c:v>0.56156777146115366</c:v>
                </c:pt>
                <c:pt idx="12919">
                  <c:v>0.5616135989899923</c:v>
                </c:pt>
                <c:pt idx="12920">
                  <c:v>0.56165942508333921</c:v>
                </c:pt>
                <c:pt idx="12921">
                  <c:v>0.56170524974109526</c:v>
                </c:pt>
                <c:pt idx="12922">
                  <c:v>0.56175107296316162</c:v>
                </c:pt>
                <c:pt idx="12923">
                  <c:v>0.56179689474943906</c:v>
                </c:pt>
                <c:pt idx="12924">
                  <c:v>0.56184271509982819</c:v>
                </c:pt>
                <c:pt idx="12925">
                  <c:v>0.56188853401423067</c:v>
                </c:pt>
                <c:pt idx="12926">
                  <c:v>0.56193435149254711</c:v>
                </c:pt>
                <c:pt idx="12927">
                  <c:v>0.56198016753467883</c:v>
                </c:pt>
                <c:pt idx="12928">
                  <c:v>0.56202598214052712</c:v>
                </c:pt>
                <c:pt idx="12929">
                  <c:v>0.56207179530999318</c:v>
                </c:pt>
                <c:pt idx="12930">
                  <c:v>0.56211760704297775</c:v>
                </c:pt>
                <c:pt idx="12931">
                  <c:v>0.56216341733938335</c:v>
                </c:pt>
                <c:pt idx="12932">
                  <c:v>0.56220922619911073</c:v>
                </c:pt>
                <c:pt idx="12933">
                  <c:v>0.56225503362206097</c:v>
                </c:pt>
                <c:pt idx="12934">
                  <c:v>0.56230083960813615</c:v>
                </c:pt>
                <c:pt idx="12935">
                  <c:v>0.56234664415723778</c:v>
                </c:pt>
                <c:pt idx="12936">
                  <c:v>0.56239244726926774</c:v>
                </c:pt>
                <c:pt idx="12937">
                  <c:v>0.56243824894412686</c:v>
                </c:pt>
                <c:pt idx="12938">
                  <c:v>0.56248404918171746</c:v>
                </c:pt>
                <c:pt idx="12939">
                  <c:v>0.56252984798194183</c:v>
                </c:pt>
                <c:pt idx="12940">
                  <c:v>0.56257564534470084</c:v>
                </c:pt>
                <c:pt idx="12941">
                  <c:v>0.5626214412698971</c:v>
                </c:pt>
                <c:pt idx="12942">
                  <c:v>0.56266723575743216</c:v>
                </c:pt>
                <c:pt idx="12943">
                  <c:v>0.56271302880720853</c:v>
                </c:pt>
                <c:pt idx="12944">
                  <c:v>0.56275882041912773</c:v>
                </c:pt>
                <c:pt idx="12945">
                  <c:v>0.56280461059309217</c:v>
                </c:pt>
                <c:pt idx="12946">
                  <c:v>0.56285039932900394</c:v>
                </c:pt>
                <c:pt idx="12947">
                  <c:v>0.56289618662676555</c:v>
                </c:pt>
                <c:pt idx="12948">
                  <c:v>0.56294197248627875</c:v>
                </c:pt>
                <c:pt idx="12949">
                  <c:v>0.5629877569074464</c:v>
                </c:pt>
                <c:pt idx="12950">
                  <c:v>0.56303353989017069</c:v>
                </c:pt>
                <c:pt idx="12951">
                  <c:v>0.56307932143435424</c:v>
                </c:pt>
                <c:pt idx="12952">
                  <c:v>0.56312510153989925</c:v>
                </c:pt>
                <c:pt idx="12953">
                  <c:v>0.56317088020670847</c:v>
                </c:pt>
                <c:pt idx="12954">
                  <c:v>0.56321665743468452</c:v>
                </c:pt>
                <c:pt idx="12955">
                  <c:v>0.56326243322372993</c:v>
                </c:pt>
                <c:pt idx="12956">
                  <c:v>0.56330820757374778</c:v>
                </c:pt>
                <c:pt idx="12957">
                  <c:v>0.56335398048464036</c:v>
                </c:pt>
                <c:pt idx="12958">
                  <c:v>0.56339975195631087</c:v>
                </c:pt>
                <c:pt idx="12959">
                  <c:v>0.56344552198866227</c:v>
                </c:pt>
                <c:pt idx="12960">
                  <c:v>0.56349129058159697</c:v>
                </c:pt>
                <c:pt idx="12961">
                  <c:v>0.5635370577350185</c:v>
                </c:pt>
                <c:pt idx="12962">
                  <c:v>0.56358282344882993</c:v>
                </c:pt>
                <c:pt idx="12963">
                  <c:v>0.56362858772293412</c:v>
                </c:pt>
                <c:pt idx="12964">
                  <c:v>0.56367435055723403</c:v>
                </c:pt>
                <c:pt idx="12965">
                  <c:v>0.56372011195163307</c:v>
                </c:pt>
                <c:pt idx="12966">
                  <c:v>0.563765871906035</c:v>
                </c:pt>
                <c:pt idx="12967">
                  <c:v>0.56381163042034255</c:v>
                </c:pt>
                <c:pt idx="12968">
                  <c:v>0.56385738749445924</c:v>
                </c:pt>
                <c:pt idx="12969">
                  <c:v>0.56390314312828826</c:v>
                </c:pt>
                <c:pt idx="12970">
                  <c:v>0.56394889732173359</c:v>
                </c:pt>
                <c:pt idx="12971">
                  <c:v>0.56399465007469884</c:v>
                </c:pt>
                <c:pt idx="12972">
                  <c:v>0.56404040138708711</c:v>
                </c:pt>
                <c:pt idx="12973">
                  <c:v>0.56408615125880213</c:v>
                </c:pt>
                <c:pt idx="12974">
                  <c:v>0.56413189968974775</c:v>
                </c:pt>
                <c:pt idx="12975">
                  <c:v>0.56417764667982795</c:v>
                </c:pt>
                <c:pt idx="12976">
                  <c:v>0.56422339222894602</c:v>
                </c:pt>
                <c:pt idx="12977">
                  <c:v>0.56426913633700615</c:v>
                </c:pt>
                <c:pt idx="12978">
                  <c:v>0.56431487900391208</c:v>
                </c:pt>
                <c:pt idx="12979">
                  <c:v>0.56436062022956845</c:v>
                </c:pt>
                <c:pt idx="12980">
                  <c:v>0.56440636001387834</c:v>
                </c:pt>
                <c:pt idx="12981">
                  <c:v>0.56445209835674637</c:v>
                </c:pt>
                <c:pt idx="12982">
                  <c:v>0.56449783525807617</c:v>
                </c:pt>
                <c:pt idx="12983">
                  <c:v>0.56454357071777295</c:v>
                </c:pt>
                <c:pt idx="12984">
                  <c:v>0.56458930473574021</c:v>
                </c:pt>
                <c:pt idx="12985">
                  <c:v>0.5646350373118818</c:v>
                </c:pt>
                <c:pt idx="12986">
                  <c:v>0.56468076844610327</c:v>
                </c:pt>
                <c:pt idx="12987">
                  <c:v>0.56472649813830833</c:v>
                </c:pt>
                <c:pt idx="12988">
                  <c:v>0.56477222638840108</c:v>
                </c:pt>
                <c:pt idx="12989">
                  <c:v>0.56481795319628669</c:v>
                </c:pt>
                <c:pt idx="12990">
                  <c:v>0.56486367856186925</c:v>
                </c:pt>
                <c:pt idx="12991">
                  <c:v>0.56490940248505417</c:v>
                </c:pt>
                <c:pt idx="12992">
                  <c:v>0.56495512496574529</c:v>
                </c:pt>
                <c:pt idx="12993">
                  <c:v>0.56500084600384748</c:v>
                </c:pt>
                <c:pt idx="12994">
                  <c:v>0.56504656559926558</c:v>
                </c:pt>
                <c:pt idx="12995">
                  <c:v>0.56509228375190468</c:v>
                </c:pt>
                <c:pt idx="12996">
                  <c:v>0.56513800046166973</c:v>
                </c:pt>
                <c:pt idx="12997">
                  <c:v>0.56518371572846515</c:v>
                </c:pt>
                <c:pt idx="12998">
                  <c:v>0.56522942955219635</c:v>
                </c:pt>
                <c:pt idx="12999">
                  <c:v>0.56527514193276851</c:v>
                </c:pt>
                <c:pt idx="13000">
                  <c:v>0.56532085287008638</c:v>
                </c:pt>
                <c:pt idx="13001">
                  <c:v>0.56536656236405514</c:v>
                </c:pt>
                <c:pt idx="13002">
                  <c:v>0.5654122704145802</c:v>
                </c:pt>
                <c:pt idx="13003">
                  <c:v>0.56545797702156664</c:v>
                </c:pt>
                <c:pt idx="13004">
                  <c:v>0.56550368218491975</c:v>
                </c:pt>
                <c:pt idx="13005">
                  <c:v>0.56554938590454518</c:v>
                </c:pt>
                <c:pt idx="13006">
                  <c:v>0.56559508818034809</c:v>
                </c:pt>
                <c:pt idx="13007">
                  <c:v>0.56564078901223425</c:v>
                </c:pt>
                <c:pt idx="13008">
                  <c:v>0.56568648840010904</c:v>
                </c:pt>
                <c:pt idx="13009">
                  <c:v>0.56573218634387779</c:v>
                </c:pt>
                <c:pt idx="13010">
                  <c:v>0.56577788284344643</c:v>
                </c:pt>
                <c:pt idx="13011">
                  <c:v>0.56582357789872095</c:v>
                </c:pt>
                <c:pt idx="13012">
                  <c:v>0.56586927150960653</c:v>
                </c:pt>
                <c:pt idx="13013">
                  <c:v>0.56591496367600902</c:v>
                </c:pt>
                <c:pt idx="13014">
                  <c:v>0.56596065439783494</c:v>
                </c:pt>
                <c:pt idx="13015">
                  <c:v>0.56600634367498948</c:v>
                </c:pt>
                <c:pt idx="13016">
                  <c:v>0.56605203150737893</c:v>
                </c:pt>
                <c:pt idx="13017">
                  <c:v>0.56609771789490881</c:v>
                </c:pt>
                <c:pt idx="13018">
                  <c:v>0.56614340283748565</c:v>
                </c:pt>
                <c:pt idx="13019">
                  <c:v>0.56618908633501597</c:v>
                </c:pt>
                <c:pt idx="13020">
                  <c:v>0.56623476838740516</c:v>
                </c:pt>
                <c:pt idx="13021">
                  <c:v>0.56628044899455976</c:v>
                </c:pt>
                <c:pt idx="13022">
                  <c:v>0.56632612815638639</c:v>
                </c:pt>
                <c:pt idx="13023">
                  <c:v>0.56637180587279123</c:v>
                </c:pt>
                <c:pt idx="13024">
                  <c:v>0.56641748214368026</c:v>
                </c:pt>
                <c:pt idx="13025">
                  <c:v>0.56646315696895988</c:v>
                </c:pt>
                <c:pt idx="13026">
                  <c:v>0.56650883034853727</c:v>
                </c:pt>
                <c:pt idx="13027">
                  <c:v>0.56655450228231863</c:v>
                </c:pt>
                <c:pt idx="13028">
                  <c:v>0.56660017277021046</c:v>
                </c:pt>
                <c:pt idx="13029">
                  <c:v>0.56664584181211941</c:v>
                </c:pt>
                <c:pt idx="13030">
                  <c:v>0.56669150940795232</c:v>
                </c:pt>
                <c:pt idx="13031">
                  <c:v>0.56673717555761605</c:v>
                </c:pt>
                <c:pt idx="13032">
                  <c:v>0.566782840261017</c:v>
                </c:pt>
                <c:pt idx="13033">
                  <c:v>0.56682850351806247</c:v>
                </c:pt>
                <c:pt idx="13034">
                  <c:v>0.56687416532865953</c:v>
                </c:pt>
                <c:pt idx="13035">
                  <c:v>0.56691982569271471</c:v>
                </c:pt>
                <c:pt idx="13036">
                  <c:v>0.56696548461013518</c:v>
                </c:pt>
                <c:pt idx="13037">
                  <c:v>0.56701114208082803</c:v>
                </c:pt>
                <c:pt idx="13038">
                  <c:v>0.56705679810470022</c:v>
                </c:pt>
                <c:pt idx="13039">
                  <c:v>0.56710245268165949</c:v>
                </c:pt>
                <c:pt idx="13040">
                  <c:v>0.56714810581161246</c:v>
                </c:pt>
                <c:pt idx="13041">
                  <c:v>0.56719375749446699</c:v>
                </c:pt>
                <c:pt idx="13042">
                  <c:v>0.5672394077301296</c:v>
                </c:pt>
                <c:pt idx="13043">
                  <c:v>0.56728505651850869</c:v>
                </c:pt>
                <c:pt idx="13044">
                  <c:v>0.56733070385951101</c:v>
                </c:pt>
                <c:pt idx="13045">
                  <c:v>0.5673763497530443</c:v>
                </c:pt>
                <c:pt idx="13046">
                  <c:v>0.56742199419901629</c:v>
                </c:pt>
                <c:pt idx="13047">
                  <c:v>0.5674676371973344</c:v>
                </c:pt>
                <c:pt idx="13048">
                  <c:v>0.56751327874790625</c:v>
                </c:pt>
                <c:pt idx="13049">
                  <c:v>0.56755891885063992</c:v>
                </c:pt>
                <c:pt idx="13050">
                  <c:v>0.56760455750544236</c:v>
                </c:pt>
                <c:pt idx="13051">
                  <c:v>0.56765019471222233</c:v>
                </c:pt>
                <c:pt idx="13052">
                  <c:v>0.56769583047088701</c:v>
                </c:pt>
                <c:pt idx="13053">
                  <c:v>0.56774146478134513</c:v>
                </c:pt>
                <c:pt idx="13054">
                  <c:v>0.56778709764350388</c:v>
                </c:pt>
                <c:pt idx="13055">
                  <c:v>0.56783272905727211</c:v>
                </c:pt>
                <c:pt idx="13056">
                  <c:v>0.56787835902255657</c:v>
                </c:pt>
                <c:pt idx="13057">
                  <c:v>0.56792398753926676</c:v>
                </c:pt>
                <c:pt idx="13058">
                  <c:v>0.5679696146073101</c:v>
                </c:pt>
                <c:pt idx="13059">
                  <c:v>0.56801524022659533</c:v>
                </c:pt>
                <c:pt idx="13060">
                  <c:v>0.56806086439703052</c:v>
                </c:pt>
                <c:pt idx="13061">
                  <c:v>0.56810648711852363</c:v>
                </c:pt>
                <c:pt idx="13062">
                  <c:v>0.56815210839098373</c:v>
                </c:pt>
                <c:pt idx="13063">
                  <c:v>0.56819772821431935</c:v>
                </c:pt>
                <c:pt idx="13064">
                  <c:v>0.56824334658843823</c:v>
                </c:pt>
                <c:pt idx="13065">
                  <c:v>0.56828896351324953</c:v>
                </c:pt>
                <c:pt idx="13066">
                  <c:v>0.56833457898866147</c:v>
                </c:pt>
                <c:pt idx="13067">
                  <c:v>0.56838019301458365</c:v>
                </c:pt>
                <c:pt idx="13068">
                  <c:v>0.56842580559092348</c:v>
                </c:pt>
                <c:pt idx="13069">
                  <c:v>0.56847141671759049</c:v>
                </c:pt>
                <c:pt idx="13070">
                  <c:v>0.56851702639449342</c:v>
                </c:pt>
                <c:pt idx="13071">
                  <c:v>0.56856263462154133</c:v>
                </c:pt>
                <c:pt idx="13072">
                  <c:v>0.56860824139864241</c:v>
                </c:pt>
                <c:pt idx="13073">
                  <c:v>0.56865384672570662</c:v>
                </c:pt>
                <c:pt idx="13074">
                  <c:v>0.56869945060264271</c:v>
                </c:pt>
                <c:pt idx="13075">
                  <c:v>0.56874505302935929</c:v>
                </c:pt>
                <c:pt idx="13076">
                  <c:v>0.56879065400576601</c:v>
                </c:pt>
                <c:pt idx="13077">
                  <c:v>0.5688362535317717</c:v>
                </c:pt>
                <c:pt idx="13078">
                  <c:v>0.56888185160728588</c:v>
                </c:pt>
                <c:pt idx="13079">
                  <c:v>0.56892744823221819</c:v>
                </c:pt>
                <c:pt idx="13080">
                  <c:v>0.56897304340647714</c:v>
                </c:pt>
                <c:pt idx="13081">
                  <c:v>0.56901863712997269</c:v>
                </c:pt>
                <c:pt idx="13082">
                  <c:v>0.56906422940261414</c:v>
                </c:pt>
                <c:pt idx="13083">
                  <c:v>0.56910982022431145</c:v>
                </c:pt>
                <c:pt idx="13084">
                  <c:v>0.56915540959497324</c:v>
                </c:pt>
                <c:pt idx="13085">
                  <c:v>0.56920099751450992</c:v>
                </c:pt>
                <c:pt idx="13086">
                  <c:v>0.56924658398283068</c:v>
                </c:pt>
                <c:pt idx="13087">
                  <c:v>0.5692921689998458</c:v>
                </c:pt>
                <c:pt idx="13088">
                  <c:v>0.56933775256546471</c:v>
                </c:pt>
                <c:pt idx="13089">
                  <c:v>0.56938333467959712</c:v>
                </c:pt>
                <c:pt idx="13090">
                  <c:v>0.56942891534215323</c:v>
                </c:pt>
                <c:pt idx="13091">
                  <c:v>0.56947449455304289</c:v>
                </c:pt>
                <c:pt idx="13092">
                  <c:v>0.56952007231217561</c:v>
                </c:pt>
                <c:pt idx="13093">
                  <c:v>0.56956564861946168</c:v>
                </c:pt>
                <c:pt idx="13094">
                  <c:v>0.56961122347481175</c:v>
                </c:pt>
                <c:pt idx="13095">
                  <c:v>0.56965679687813553</c:v>
                </c:pt>
                <c:pt idx="13096">
                  <c:v>0.56970236882934333</c:v>
                </c:pt>
                <c:pt idx="13097">
                  <c:v>0.56974793932834489</c:v>
                </c:pt>
                <c:pt idx="13098">
                  <c:v>0.56979350837505105</c:v>
                </c:pt>
                <c:pt idx="13099">
                  <c:v>0.569839075969372</c:v>
                </c:pt>
                <c:pt idx="13100">
                  <c:v>0.56988464211121825</c:v>
                </c:pt>
                <c:pt idx="13101">
                  <c:v>0.56993020680049988</c:v>
                </c:pt>
                <c:pt idx="13102">
                  <c:v>0.56997577003712796</c:v>
                </c:pt>
                <c:pt idx="13103">
                  <c:v>0.570021331821013</c:v>
                </c:pt>
                <c:pt idx="13104">
                  <c:v>0.57006689215206496</c:v>
                </c:pt>
                <c:pt idx="13105">
                  <c:v>0.57011245103019481</c:v>
                </c:pt>
                <c:pt idx="13106">
                  <c:v>0.5701580084553135</c:v>
                </c:pt>
                <c:pt idx="13107">
                  <c:v>0.57020356442733222</c:v>
                </c:pt>
                <c:pt idx="13108">
                  <c:v>0.57024911894616082</c:v>
                </c:pt>
                <c:pt idx="13109">
                  <c:v>0.57029467201171036</c:v>
                </c:pt>
                <c:pt idx="13110">
                  <c:v>0.57034022362389236</c:v>
                </c:pt>
                <c:pt idx="13111">
                  <c:v>0.57038577378261746</c:v>
                </c:pt>
                <c:pt idx="13112">
                  <c:v>0.57043132248779627</c:v>
                </c:pt>
                <c:pt idx="13113">
                  <c:v>0.57047686973934053</c:v>
                </c:pt>
                <c:pt idx="13114">
                  <c:v>0.57052241553716121</c:v>
                </c:pt>
                <c:pt idx="13115">
                  <c:v>0.57056795988116948</c:v>
                </c:pt>
                <c:pt idx="13116">
                  <c:v>0.57061350277127609</c:v>
                </c:pt>
                <c:pt idx="13117">
                  <c:v>0.570659044207393</c:v>
                </c:pt>
                <c:pt idx="13118">
                  <c:v>0.57070458418943104</c:v>
                </c:pt>
                <c:pt idx="13119">
                  <c:v>0.57075012271730219</c:v>
                </c:pt>
                <c:pt idx="13120">
                  <c:v>0.57079565979091729</c:v>
                </c:pt>
                <c:pt idx="13121">
                  <c:v>0.57084119541018863</c:v>
                </c:pt>
                <c:pt idx="13122">
                  <c:v>0.5708867295750264</c:v>
                </c:pt>
                <c:pt idx="13123">
                  <c:v>0.57093226228534355</c:v>
                </c:pt>
                <c:pt idx="13124">
                  <c:v>0.57097779354105105</c:v>
                </c:pt>
                <c:pt idx="13125">
                  <c:v>0.57102332334206041</c:v>
                </c:pt>
                <c:pt idx="13126">
                  <c:v>0.57106885168828436</c:v>
                </c:pt>
                <c:pt idx="13127">
                  <c:v>0.57111437857963399</c:v>
                </c:pt>
                <c:pt idx="13128">
                  <c:v>0.57115990401602101</c:v>
                </c:pt>
                <c:pt idx="13129">
                  <c:v>0.5712054279973573</c:v>
                </c:pt>
                <c:pt idx="13130">
                  <c:v>0.57125095052355568</c:v>
                </c:pt>
                <c:pt idx="13131">
                  <c:v>0.57129647159452757</c:v>
                </c:pt>
                <c:pt idx="13132">
                  <c:v>0.57134199121018481</c:v>
                </c:pt>
                <c:pt idx="13133">
                  <c:v>0.57138750937043947</c:v>
                </c:pt>
                <c:pt idx="13134">
                  <c:v>0.57143302607520419</c:v>
                </c:pt>
                <c:pt idx="13135">
                  <c:v>0.57147854132439135</c:v>
                </c:pt>
                <c:pt idx="13136">
                  <c:v>0.57152405511791238</c:v>
                </c:pt>
                <c:pt idx="13137">
                  <c:v>0.57156956745568022</c:v>
                </c:pt>
                <c:pt idx="13138">
                  <c:v>0.57161507833760739</c:v>
                </c:pt>
                <c:pt idx="13139">
                  <c:v>0.57166058776360607</c:v>
                </c:pt>
                <c:pt idx="13140">
                  <c:v>0.57170609573358833</c:v>
                </c:pt>
                <c:pt idx="13141">
                  <c:v>0.57175160224746724</c:v>
                </c:pt>
                <c:pt idx="13142">
                  <c:v>0.57179710730515498</c:v>
                </c:pt>
                <c:pt idx="13143">
                  <c:v>0.57184261090656541</c:v>
                </c:pt>
                <c:pt idx="13144">
                  <c:v>0.57188811305160914</c:v>
                </c:pt>
                <c:pt idx="13145">
                  <c:v>0.57193361374020035</c:v>
                </c:pt>
                <c:pt idx="13146">
                  <c:v>0.57197911297225179</c:v>
                </c:pt>
                <c:pt idx="13147">
                  <c:v>0.57202461074767585</c:v>
                </c:pt>
                <c:pt idx="13148">
                  <c:v>0.57207010706638539</c:v>
                </c:pt>
                <c:pt idx="13149">
                  <c:v>0.57211560192829347</c:v>
                </c:pt>
                <c:pt idx="13150">
                  <c:v>0.57216109533331339</c:v>
                </c:pt>
                <c:pt idx="13151">
                  <c:v>0.57220658728135787</c:v>
                </c:pt>
                <c:pt idx="13152">
                  <c:v>0.57225207777234011</c:v>
                </c:pt>
                <c:pt idx="13153">
                  <c:v>0.57229756680617339</c:v>
                </c:pt>
                <c:pt idx="13154">
                  <c:v>0.57234305438277044</c:v>
                </c:pt>
                <c:pt idx="13155">
                  <c:v>0.57238854050204513</c:v>
                </c:pt>
                <c:pt idx="13156">
                  <c:v>0.57243402516391018</c:v>
                </c:pt>
                <c:pt idx="13157">
                  <c:v>0.57247950836827932</c:v>
                </c:pt>
                <c:pt idx="13158">
                  <c:v>0.57252499011506597</c:v>
                </c:pt>
                <c:pt idx="13159">
                  <c:v>0.57257047040418352</c:v>
                </c:pt>
                <c:pt idx="13160">
                  <c:v>0.57261594923554548</c:v>
                </c:pt>
                <c:pt idx="13161">
                  <c:v>0.57266142660906494</c:v>
                </c:pt>
                <c:pt idx="13162">
                  <c:v>0.57270690252465628</c:v>
                </c:pt>
                <c:pt idx="13163">
                  <c:v>0.57275237698223302</c:v>
                </c:pt>
                <c:pt idx="13164">
                  <c:v>0.57279784998170824</c:v>
                </c:pt>
                <c:pt idx="13165">
                  <c:v>0.57284332152299611</c:v>
                </c:pt>
                <c:pt idx="13166">
                  <c:v>0.57288879160601069</c:v>
                </c:pt>
                <c:pt idx="13167">
                  <c:v>0.57293426023066596</c:v>
                </c:pt>
                <c:pt idx="13168">
                  <c:v>0.57297972739687508</c:v>
                </c:pt>
                <c:pt idx="13169">
                  <c:v>0.57302519310455247</c:v>
                </c:pt>
                <c:pt idx="13170">
                  <c:v>0.57307065735361196</c:v>
                </c:pt>
                <c:pt idx="13171">
                  <c:v>0.57311612014396829</c:v>
                </c:pt>
                <c:pt idx="13172">
                  <c:v>0.57316158147553442</c:v>
                </c:pt>
                <c:pt idx="13173">
                  <c:v>0.57320704134822587</c:v>
                </c:pt>
                <c:pt idx="13174">
                  <c:v>0.5732524997619558</c:v>
                </c:pt>
                <c:pt idx="13175">
                  <c:v>0.57329795671663897</c:v>
                </c:pt>
                <c:pt idx="13176">
                  <c:v>0.57334341221218954</c:v>
                </c:pt>
                <c:pt idx="13177">
                  <c:v>0.57338886624852181</c:v>
                </c:pt>
                <c:pt idx="13178">
                  <c:v>0.57343431882555063</c:v>
                </c:pt>
                <c:pt idx="13179">
                  <c:v>0.57347976994319028</c:v>
                </c:pt>
                <c:pt idx="13180">
                  <c:v>0.57352521960135483</c:v>
                </c:pt>
                <c:pt idx="13181">
                  <c:v>0.57357066779995958</c:v>
                </c:pt>
                <c:pt idx="13182">
                  <c:v>0.57361611453891848</c:v>
                </c:pt>
                <c:pt idx="13183">
                  <c:v>0.57366155981814682</c:v>
                </c:pt>
                <c:pt idx="13184">
                  <c:v>0.57370700363755911</c:v>
                </c:pt>
                <c:pt idx="13185">
                  <c:v>0.57375244599706976</c:v>
                </c:pt>
                <c:pt idx="13186">
                  <c:v>0.57379788689659417</c:v>
                </c:pt>
                <c:pt idx="13187">
                  <c:v>0.57384332633604718</c:v>
                </c:pt>
                <c:pt idx="13188">
                  <c:v>0.57388876431534308</c:v>
                </c:pt>
                <c:pt idx="13189">
                  <c:v>0.57393420083439783</c:v>
                </c:pt>
                <c:pt idx="13190">
                  <c:v>0.57397963589312551</c:v>
                </c:pt>
                <c:pt idx="13191">
                  <c:v>0.57402506949144216</c:v>
                </c:pt>
                <c:pt idx="13192">
                  <c:v>0.5740705016292621</c:v>
                </c:pt>
                <c:pt idx="13193">
                  <c:v>0.57411593230650104</c:v>
                </c:pt>
                <c:pt idx="13194">
                  <c:v>0.57416136152307395</c:v>
                </c:pt>
                <c:pt idx="13195">
                  <c:v>0.57420678927889623</c:v>
                </c:pt>
                <c:pt idx="13196">
                  <c:v>0.5742522155738834</c:v>
                </c:pt>
                <c:pt idx="13197">
                  <c:v>0.57429764040795017</c:v>
                </c:pt>
                <c:pt idx="13198">
                  <c:v>0.57434306378101285</c:v>
                </c:pt>
                <c:pt idx="13199">
                  <c:v>0.57438848569298651</c:v>
                </c:pt>
                <c:pt idx="13200">
                  <c:v>0.57443390614378687</c:v>
                </c:pt>
                <c:pt idx="13201">
                  <c:v>0.57447932513332922</c:v>
                </c:pt>
                <c:pt idx="13202">
                  <c:v>0.5745247426615292</c:v>
                </c:pt>
                <c:pt idx="13203">
                  <c:v>0.57457015872830342</c:v>
                </c:pt>
                <c:pt idx="13204">
                  <c:v>0.57461557333356617</c:v>
                </c:pt>
                <c:pt idx="13205">
                  <c:v>0.57466098647723429</c:v>
                </c:pt>
                <c:pt idx="13206">
                  <c:v>0.57470639815922331</c:v>
                </c:pt>
                <c:pt idx="13207">
                  <c:v>0.57475180837944928</c:v>
                </c:pt>
                <c:pt idx="13208">
                  <c:v>0.57479721713782805</c:v>
                </c:pt>
                <c:pt idx="13209">
                  <c:v>0.57484262443427547</c:v>
                </c:pt>
                <c:pt idx="13210">
                  <c:v>0.57488803026870772</c:v>
                </c:pt>
                <c:pt idx="13211">
                  <c:v>0.57493343464104096</c:v>
                </c:pt>
                <c:pt idx="13212">
                  <c:v>0.5749788375511915</c:v>
                </c:pt>
                <c:pt idx="13213">
                  <c:v>0.57502423899907507</c:v>
                </c:pt>
                <c:pt idx="13214">
                  <c:v>0.57506963898460828</c:v>
                </c:pt>
                <c:pt idx="13215">
                  <c:v>0.57511503750770765</c:v>
                </c:pt>
                <c:pt idx="13216">
                  <c:v>0.57516043456828891</c:v>
                </c:pt>
                <c:pt idx="13217">
                  <c:v>0.57520583016626903</c:v>
                </c:pt>
                <c:pt idx="13218">
                  <c:v>0.57525122430156383</c:v>
                </c:pt>
                <c:pt idx="13219">
                  <c:v>0.57529661697409062</c:v>
                </c:pt>
                <c:pt idx="13220">
                  <c:v>0.57534200818376557</c:v>
                </c:pt>
                <c:pt idx="13221">
                  <c:v>0.57538739793050486</c:v>
                </c:pt>
                <c:pt idx="13222">
                  <c:v>0.57543278621422611</c:v>
                </c:pt>
                <c:pt idx="13223">
                  <c:v>0.57547817303484516</c:v>
                </c:pt>
                <c:pt idx="13224">
                  <c:v>0.57552355839227931</c:v>
                </c:pt>
                <c:pt idx="13225">
                  <c:v>0.57556894228644517</c:v>
                </c:pt>
                <c:pt idx="13226">
                  <c:v>0.57561432471725937</c:v>
                </c:pt>
                <c:pt idx="13227">
                  <c:v>0.57565970568463942</c:v>
                </c:pt>
                <c:pt idx="13228">
                  <c:v>0.57570508518850139</c:v>
                </c:pt>
                <c:pt idx="13229">
                  <c:v>0.57575046322876333</c:v>
                </c:pt>
                <c:pt idx="13230">
                  <c:v>0.57579583980534133</c:v>
                </c:pt>
                <c:pt idx="13231">
                  <c:v>0.57584121491815321</c:v>
                </c:pt>
                <c:pt idx="13232">
                  <c:v>0.57588658856711583</c:v>
                </c:pt>
                <c:pt idx="13233">
                  <c:v>0.57593196075214648</c:v>
                </c:pt>
                <c:pt idx="13234">
                  <c:v>0.57597733147316221</c:v>
                </c:pt>
                <c:pt idx="13235">
                  <c:v>0.57602270073008088</c:v>
                </c:pt>
                <c:pt idx="13236">
                  <c:v>0.57606806852281933</c:v>
                </c:pt>
                <c:pt idx="13237">
                  <c:v>0.57611343485129485</c:v>
                </c:pt>
                <c:pt idx="13238">
                  <c:v>0.57615879971542538</c:v>
                </c:pt>
                <c:pt idx="13239">
                  <c:v>0.57620416311512856</c:v>
                </c:pt>
                <c:pt idx="13240">
                  <c:v>0.57624952505032123</c:v>
                </c:pt>
                <c:pt idx="13241">
                  <c:v>0.57629488552092134</c:v>
                </c:pt>
                <c:pt idx="13242">
                  <c:v>0.57634024452684651</c:v>
                </c:pt>
                <c:pt idx="13243">
                  <c:v>0.57638560206801492</c:v>
                </c:pt>
                <c:pt idx="13244">
                  <c:v>0.57643095814434397</c:v>
                </c:pt>
                <c:pt idx="13245">
                  <c:v>0.57647631275575117</c:v>
                </c:pt>
                <c:pt idx="13246">
                  <c:v>0.57652166590215481</c:v>
                </c:pt>
                <c:pt idx="13247">
                  <c:v>0.57656701758347284</c:v>
                </c:pt>
                <c:pt idx="13248">
                  <c:v>0.57661236779962288</c:v>
                </c:pt>
                <c:pt idx="13249">
                  <c:v>0.576657716550523</c:v>
                </c:pt>
                <c:pt idx="13250">
                  <c:v>0.57670306383609149</c:v>
                </c:pt>
                <c:pt idx="13251">
                  <c:v>0.57674840965624663</c:v>
                </c:pt>
                <c:pt idx="13252">
                  <c:v>0.57679375401090593</c:v>
                </c:pt>
                <c:pt idx="13253">
                  <c:v>0.57683909689998802</c:v>
                </c:pt>
                <c:pt idx="13254">
                  <c:v>0.57688443832341108</c:v>
                </c:pt>
                <c:pt idx="13255">
                  <c:v>0.57692977828109404</c:v>
                </c:pt>
                <c:pt idx="13256">
                  <c:v>0.57697511677295399</c:v>
                </c:pt>
                <c:pt idx="13257">
                  <c:v>0.57702045379891065</c:v>
                </c:pt>
                <c:pt idx="13258">
                  <c:v>0.57706578935888109</c:v>
                </c:pt>
                <c:pt idx="13259">
                  <c:v>0.57711112345278515</c:v>
                </c:pt>
                <c:pt idx="13260">
                  <c:v>0.577156456080541</c:v>
                </c:pt>
                <c:pt idx="13261">
                  <c:v>0.57720178724206661</c:v>
                </c:pt>
                <c:pt idx="13262">
                  <c:v>0.57724711693728159</c:v>
                </c:pt>
                <c:pt idx="13263">
                  <c:v>0.57729244516610401</c:v>
                </c:pt>
                <c:pt idx="13264">
                  <c:v>0.57733777192845248</c:v>
                </c:pt>
                <c:pt idx="13265">
                  <c:v>0.57738309722424652</c:v>
                </c:pt>
                <c:pt idx="13266">
                  <c:v>0.57742842105340453</c:v>
                </c:pt>
                <c:pt idx="13267">
                  <c:v>0.57747374341584568</c:v>
                </c:pt>
                <c:pt idx="13268">
                  <c:v>0.57751906431148825</c:v>
                </c:pt>
                <c:pt idx="13269">
                  <c:v>0.57756438374025187</c:v>
                </c:pt>
                <c:pt idx="13270">
                  <c:v>0.57760970170205561</c:v>
                </c:pt>
                <c:pt idx="13271">
                  <c:v>0.57765501819681886</c:v>
                </c:pt>
                <c:pt idx="13272">
                  <c:v>0.57770033322445979</c:v>
                </c:pt>
                <c:pt idx="13273">
                  <c:v>0.57774564678489826</c:v>
                </c:pt>
                <c:pt idx="13274">
                  <c:v>0.57779095887805321</c:v>
                </c:pt>
                <c:pt idx="13275">
                  <c:v>0.57783626950384459</c:v>
                </c:pt>
                <c:pt idx="13276">
                  <c:v>0.57788157866219136</c:v>
                </c:pt>
                <c:pt idx="13277">
                  <c:v>0.57792688635301259</c:v>
                </c:pt>
                <c:pt idx="13278">
                  <c:v>0.57797219257622834</c:v>
                </c:pt>
                <c:pt idx="13279">
                  <c:v>0.57801749733175756</c:v>
                </c:pt>
                <c:pt idx="13280">
                  <c:v>0.57806280061952053</c:v>
                </c:pt>
                <c:pt idx="13281">
                  <c:v>0.57810810243943578</c:v>
                </c:pt>
                <c:pt idx="13282">
                  <c:v>0.57815340279142402</c:v>
                </c:pt>
                <c:pt idx="13283">
                  <c:v>0.57819870167540455</c:v>
                </c:pt>
                <c:pt idx="13284">
                  <c:v>0.57824399909129676</c:v>
                </c:pt>
                <c:pt idx="13285">
                  <c:v>0.57828929503902082</c:v>
                </c:pt>
                <c:pt idx="13286">
                  <c:v>0.57833458951849637</c:v>
                </c:pt>
                <c:pt idx="13287">
                  <c:v>0.57837988252964412</c:v>
                </c:pt>
                <c:pt idx="13288">
                  <c:v>0.57842517407238281</c:v>
                </c:pt>
                <c:pt idx="13289">
                  <c:v>0.57847046414663295</c:v>
                </c:pt>
                <c:pt idx="13290">
                  <c:v>0.57851575275231493</c:v>
                </c:pt>
                <c:pt idx="13291">
                  <c:v>0.57856103988934859</c:v>
                </c:pt>
                <c:pt idx="13292">
                  <c:v>0.57860632555765401</c:v>
                </c:pt>
                <c:pt idx="13293">
                  <c:v>0.57865160975715124</c:v>
                </c:pt>
                <c:pt idx="13294">
                  <c:v>0.57869689248776057</c:v>
                </c:pt>
                <c:pt idx="13295">
                  <c:v>0.57874217374940295</c:v>
                </c:pt>
                <c:pt idx="13296">
                  <c:v>0.57878745354199779</c:v>
                </c:pt>
                <c:pt idx="13297">
                  <c:v>0.57883273186546569</c:v>
                </c:pt>
                <c:pt idx="13298">
                  <c:v>0.57887800871972761</c:v>
                </c:pt>
                <c:pt idx="13299">
                  <c:v>0.57892328410470362</c:v>
                </c:pt>
                <c:pt idx="13300">
                  <c:v>0.57896855802031444</c:v>
                </c:pt>
                <c:pt idx="13301">
                  <c:v>0.57901383046648025</c:v>
                </c:pt>
                <c:pt idx="13302">
                  <c:v>0.57905910144312245</c:v>
                </c:pt>
                <c:pt idx="13303">
                  <c:v>0.57910437095016121</c:v>
                </c:pt>
                <c:pt idx="13304">
                  <c:v>0.57914963898751737</c:v>
                </c:pt>
                <c:pt idx="13305">
                  <c:v>0.57919490555511144</c:v>
                </c:pt>
                <c:pt idx="13306">
                  <c:v>0.57924017065286448</c:v>
                </c:pt>
                <c:pt idx="13307">
                  <c:v>0.57928543428069801</c:v>
                </c:pt>
                <c:pt idx="13308">
                  <c:v>0.57933069643853174</c:v>
                </c:pt>
                <c:pt idx="13309">
                  <c:v>0.57937595712628753</c:v>
                </c:pt>
                <c:pt idx="13310">
                  <c:v>0.57942121634388599</c:v>
                </c:pt>
                <c:pt idx="13311">
                  <c:v>0.57946647409124863</c:v>
                </c:pt>
                <c:pt idx="13312">
                  <c:v>0.57951173036829584</c:v>
                </c:pt>
                <c:pt idx="13313">
                  <c:v>0.57955698517494969</c:v>
                </c:pt>
                <c:pt idx="13314">
                  <c:v>0.57960223851113069</c:v>
                </c:pt>
                <c:pt idx="13315">
                  <c:v>0.57964749037676055</c:v>
                </c:pt>
                <c:pt idx="13316">
                  <c:v>0.57969274077176047</c:v>
                </c:pt>
                <c:pt idx="13317">
                  <c:v>0.57973798969605206</c:v>
                </c:pt>
                <c:pt idx="13318">
                  <c:v>0.57978323714955582</c:v>
                </c:pt>
                <c:pt idx="13319">
                  <c:v>0.57982848313219437</c:v>
                </c:pt>
                <c:pt idx="13320">
                  <c:v>0.57987372764388856</c:v>
                </c:pt>
                <c:pt idx="13321">
                  <c:v>0.57991897068456044</c:v>
                </c:pt>
                <c:pt idx="13322">
                  <c:v>0.57996421225413097</c:v>
                </c:pt>
                <c:pt idx="13323">
                  <c:v>0.58000945235252266</c:v>
                </c:pt>
                <c:pt idx="13324">
                  <c:v>0.58005469097965623</c:v>
                </c:pt>
                <c:pt idx="13325">
                  <c:v>0.58009992813545397</c:v>
                </c:pt>
                <c:pt idx="13326">
                  <c:v>0.58014516381983783</c:v>
                </c:pt>
                <c:pt idx="13327">
                  <c:v>0.58019039803272976</c:v>
                </c:pt>
                <c:pt idx="13328">
                  <c:v>0.58023563077405116</c:v>
                </c:pt>
                <c:pt idx="13329">
                  <c:v>0.58028086204372431</c:v>
                </c:pt>
                <c:pt idx="13330">
                  <c:v>0.58032609184167105</c:v>
                </c:pt>
                <c:pt idx="13331">
                  <c:v>0.58037132016781401</c:v>
                </c:pt>
                <c:pt idx="13332">
                  <c:v>0.58041654702207424</c:v>
                </c:pt>
                <c:pt idx="13333">
                  <c:v>0.58046177240437491</c:v>
                </c:pt>
                <c:pt idx="13334">
                  <c:v>0.58050699631463754</c:v>
                </c:pt>
                <c:pt idx="13335">
                  <c:v>0.58055221875278495</c:v>
                </c:pt>
                <c:pt idx="13336">
                  <c:v>0.58059743971873878</c:v>
                </c:pt>
                <c:pt idx="13337">
                  <c:v>0.58064265921242209</c:v>
                </c:pt>
                <c:pt idx="13338">
                  <c:v>0.58068787723375692</c:v>
                </c:pt>
                <c:pt idx="13339">
                  <c:v>0.5807330937826658</c:v>
                </c:pt>
                <c:pt idx="13340">
                  <c:v>0.58077830885907078</c:v>
                </c:pt>
                <c:pt idx="13341">
                  <c:v>0.58082352246289493</c:v>
                </c:pt>
                <c:pt idx="13342">
                  <c:v>0.58086873459406041</c:v>
                </c:pt>
                <c:pt idx="13343">
                  <c:v>0.58091394525249074</c:v>
                </c:pt>
                <c:pt idx="13344">
                  <c:v>0.58095915443810753</c:v>
                </c:pt>
                <c:pt idx="13345">
                  <c:v>0.58100436215083395</c:v>
                </c:pt>
                <c:pt idx="13346">
                  <c:v>0.58104956839059307</c:v>
                </c:pt>
                <c:pt idx="13347">
                  <c:v>0.58109477315730751</c:v>
                </c:pt>
                <c:pt idx="13348">
                  <c:v>0.58113997645089999</c:v>
                </c:pt>
                <c:pt idx="13349">
                  <c:v>0.58118517827129346</c:v>
                </c:pt>
                <c:pt idx="13350">
                  <c:v>0.58123037861841098</c:v>
                </c:pt>
                <c:pt idx="13351">
                  <c:v>0.58127557749217584</c:v>
                </c:pt>
                <c:pt idx="13352">
                  <c:v>0.58132077489251077</c:v>
                </c:pt>
                <c:pt idx="13353">
                  <c:v>0.58136597081933883</c:v>
                </c:pt>
                <c:pt idx="13354">
                  <c:v>0.58141116527258363</c:v>
                </c:pt>
                <c:pt idx="13355">
                  <c:v>0.5814563582521679</c:v>
                </c:pt>
                <c:pt idx="13356">
                  <c:v>0.58150154975801538</c:v>
                </c:pt>
                <c:pt idx="13357">
                  <c:v>0.58154673979004867</c:v>
                </c:pt>
                <c:pt idx="13358">
                  <c:v>0.58159192834819218</c:v>
                </c:pt>
                <c:pt idx="13359">
                  <c:v>0.58163711543236829</c:v>
                </c:pt>
                <c:pt idx="13360">
                  <c:v>0.58168230104250129</c:v>
                </c:pt>
                <c:pt idx="13361">
                  <c:v>0.58172748517851414</c:v>
                </c:pt>
                <c:pt idx="13362">
                  <c:v>0.58177266784033066</c:v>
                </c:pt>
                <c:pt idx="13363">
                  <c:v>0.58181784902787426</c:v>
                </c:pt>
                <c:pt idx="13364">
                  <c:v>0.58186302874106888</c:v>
                </c:pt>
                <c:pt idx="13365">
                  <c:v>0.58190820697983781</c:v>
                </c:pt>
                <c:pt idx="13366">
                  <c:v>0.58195338374410499</c:v>
                </c:pt>
                <c:pt idx="13367">
                  <c:v>0.58199855903379483</c:v>
                </c:pt>
                <c:pt idx="13368">
                  <c:v>0.58204373284883026</c:v>
                </c:pt>
                <c:pt idx="13369">
                  <c:v>0.58208890518913536</c:v>
                </c:pt>
                <c:pt idx="13370">
                  <c:v>0.5821340760546343</c:v>
                </c:pt>
                <c:pt idx="13371">
                  <c:v>0.58217924544525146</c:v>
                </c:pt>
                <c:pt idx="13372">
                  <c:v>0.58222441336091002</c:v>
                </c:pt>
                <c:pt idx="13373">
                  <c:v>0.58226957980153449</c:v>
                </c:pt>
                <c:pt idx="13374">
                  <c:v>0.58231474476704903</c:v>
                </c:pt>
                <c:pt idx="13375">
                  <c:v>0.58235990825737793</c:v>
                </c:pt>
                <c:pt idx="13376">
                  <c:v>0.58240507027244548</c:v>
                </c:pt>
                <c:pt idx="13377">
                  <c:v>0.58245023081217562</c:v>
                </c:pt>
                <c:pt idx="13378">
                  <c:v>0.58249538987649252</c:v>
                </c:pt>
                <c:pt idx="13379">
                  <c:v>0.58254054746532125</c:v>
                </c:pt>
                <c:pt idx="13380">
                  <c:v>0.58258570357858552</c:v>
                </c:pt>
                <c:pt idx="13381">
                  <c:v>0.5826308582162103</c:v>
                </c:pt>
                <c:pt idx="13382">
                  <c:v>0.58267601137811986</c:v>
                </c:pt>
                <c:pt idx="13383">
                  <c:v>0.58272116306423938</c:v>
                </c:pt>
                <c:pt idx="13384">
                  <c:v>0.58276631327449235</c:v>
                </c:pt>
                <c:pt idx="13385">
                  <c:v>0.58281146200880407</c:v>
                </c:pt>
                <c:pt idx="13386">
                  <c:v>0.58285660926709926</c:v>
                </c:pt>
                <c:pt idx="13387">
                  <c:v>0.58290175504930297</c:v>
                </c:pt>
                <c:pt idx="13388">
                  <c:v>0.58294689935533939</c:v>
                </c:pt>
                <c:pt idx="13389">
                  <c:v>0.58299204218513345</c:v>
                </c:pt>
                <c:pt idx="13390">
                  <c:v>0.58303718353861045</c:v>
                </c:pt>
                <c:pt idx="13391">
                  <c:v>0.58308232341569532</c:v>
                </c:pt>
                <c:pt idx="13392">
                  <c:v>0.58312746181631259</c:v>
                </c:pt>
                <c:pt idx="13393">
                  <c:v>0.58317259874038796</c:v>
                </c:pt>
                <c:pt idx="13394">
                  <c:v>0.58321773418784584</c:v>
                </c:pt>
                <c:pt idx="13395">
                  <c:v>0.58326286815861172</c:v>
                </c:pt>
                <c:pt idx="13396">
                  <c:v>0.58330800065261112</c:v>
                </c:pt>
                <c:pt idx="13397">
                  <c:v>0.58335313166976832</c:v>
                </c:pt>
                <c:pt idx="13398">
                  <c:v>0.58339826121000926</c:v>
                </c:pt>
                <c:pt idx="13399">
                  <c:v>0.58344338927325989</c:v>
                </c:pt>
                <c:pt idx="13400">
                  <c:v>0.5834885158594445</c:v>
                </c:pt>
                <c:pt idx="13401">
                  <c:v>0.5835336409684887</c:v>
                </c:pt>
                <c:pt idx="13402">
                  <c:v>0.58357876460031832</c:v>
                </c:pt>
                <c:pt idx="13403">
                  <c:v>0.58362388675485888</c:v>
                </c:pt>
                <c:pt idx="13404">
                  <c:v>0.58366900743203598</c:v>
                </c:pt>
                <c:pt idx="13405">
                  <c:v>0.58371412663177502</c:v>
                </c:pt>
                <c:pt idx="13406">
                  <c:v>0.58375924435400128</c:v>
                </c:pt>
                <c:pt idx="13407">
                  <c:v>0.5838043605986416</c:v>
                </c:pt>
                <c:pt idx="13408">
                  <c:v>0.5838494753656206</c:v>
                </c:pt>
                <c:pt idx="13409">
                  <c:v>0.58389458865486454</c:v>
                </c:pt>
                <c:pt idx="13410">
                  <c:v>0.58393970046629939</c:v>
                </c:pt>
                <c:pt idx="13411">
                  <c:v>0.58398481079985132</c:v>
                </c:pt>
                <c:pt idx="13412">
                  <c:v>0.58402991965544537</c:v>
                </c:pt>
                <c:pt idx="13413">
                  <c:v>0.58407502703300818</c:v>
                </c:pt>
                <c:pt idx="13414">
                  <c:v>0.5841201329324659</c:v>
                </c:pt>
                <c:pt idx="13415">
                  <c:v>0.58416523735374448</c:v>
                </c:pt>
                <c:pt idx="13416">
                  <c:v>0.58421034029676977</c:v>
                </c:pt>
                <c:pt idx="13417">
                  <c:v>0.58425544176146837</c:v>
                </c:pt>
                <c:pt idx="13418">
                  <c:v>0.58430054174776602</c:v>
                </c:pt>
                <c:pt idx="13419">
                  <c:v>0.58434564025558977</c:v>
                </c:pt>
                <c:pt idx="13420">
                  <c:v>0.58439073728486512</c:v>
                </c:pt>
                <c:pt idx="13421">
                  <c:v>0.58443583283551881</c:v>
                </c:pt>
                <c:pt idx="13422">
                  <c:v>0.58448092690747755</c:v>
                </c:pt>
                <c:pt idx="13423">
                  <c:v>0.58452601950066718</c:v>
                </c:pt>
                <c:pt idx="13424">
                  <c:v>0.58457111061501488</c:v>
                </c:pt>
                <c:pt idx="13425">
                  <c:v>0.58461620025044669</c:v>
                </c:pt>
                <c:pt idx="13426">
                  <c:v>0.58466128840688947</c:v>
                </c:pt>
                <c:pt idx="13427">
                  <c:v>0.58470637508427026</c:v>
                </c:pt>
                <c:pt idx="13428">
                  <c:v>0.58475146028251479</c:v>
                </c:pt>
                <c:pt idx="13429">
                  <c:v>0.58479654400155068</c:v>
                </c:pt>
                <c:pt idx="13430">
                  <c:v>0.5848416262413042</c:v>
                </c:pt>
                <c:pt idx="13431">
                  <c:v>0.58488670700170264</c:v>
                </c:pt>
                <c:pt idx="13432">
                  <c:v>0.58493178628267262</c:v>
                </c:pt>
                <c:pt idx="13433">
                  <c:v>0.58497686408414129</c:v>
                </c:pt>
                <c:pt idx="13434">
                  <c:v>0.58502194040603506</c:v>
                </c:pt>
                <c:pt idx="13435">
                  <c:v>0.58506701524828197</c:v>
                </c:pt>
                <c:pt idx="13436">
                  <c:v>0.58511208861080821</c:v>
                </c:pt>
                <c:pt idx="13437">
                  <c:v>0.58515716049354149</c:v>
                </c:pt>
                <c:pt idx="13438">
                  <c:v>0.58520223089640855</c:v>
                </c:pt>
                <c:pt idx="13439">
                  <c:v>0.58524729981933699</c:v>
                </c:pt>
                <c:pt idx="13440">
                  <c:v>0.58529236726225375</c:v>
                </c:pt>
                <c:pt idx="13441">
                  <c:v>0.58533743322508602</c:v>
                </c:pt>
                <c:pt idx="13442">
                  <c:v>0.58538249770776185</c:v>
                </c:pt>
                <c:pt idx="13443">
                  <c:v>0.58542756071020841</c:v>
                </c:pt>
                <c:pt idx="13444">
                  <c:v>0.58547262223235252</c:v>
                </c:pt>
                <c:pt idx="13445">
                  <c:v>0.58551768227412238</c:v>
                </c:pt>
                <c:pt idx="13446">
                  <c:v>0.58556274083544513</c:v>
                </c:pt>
                <c:pt idx="13447">
                  <c:v>0.58560779791624906</c:v>
                </c:pt>
                <c:pt idx="13448">
                  <c:v>0.58565285351646124</c:v>
                </c:pt>
                <c:pt idx="13449">
                  <c:v>0.58569790763600915</c:v>
                </c:pt>
                <c:pt idx="13450">
                  <c:v>0.58574296027482098</c:v>
                </c:pt>
                <c:pt idx="13451">
                  <c:v>0.58578801143282477</c:v>
                </c:pt>
                <c:pt idx="13452">
                  <c:v>0.58583306110994726</c:v>
                </c:pt>
                <c:pt idx="13453">
                  <c:v>0.58587810930611761</c:v>
                </c:pt>
                <c:pt idx="13454">
                  <c:v>0.58592315602126266</c:v>
                </c:pt>
                <c:pt idx="13455">
                  <c:v>0.58596820125531146</c:v>
                </c:pt>
                <c:pt idx="13456">
                  <c:v>0.58601324500819141</c:v>
                </c:pt>
                <c:pt idx="13457">
                  <c:v>0.58605828727983011</c:v>
                </c:pt>
                <c:pt idx="13458">
                  <c:v>0.58610332807015697</c:v>
                </c:pt>
                <c:pt idx="13459">
                  <c:v>0.5861483673790987</c:v>
                </c:pt>
                <c:pt idx="13460">
                  <c:v>0.58619340520658458</c:v>
                </c:pt>
                <c:pt idx="13461">
                  <c:v>0.58623844155254257</c:v>
                </c:pt>
                <c:pt idx="13462">
                  <c:v>0.58628347641690104</c:v>
                </c:pt>
                <c:pt idx="13463">
                  <c:v>0.58632850979958806</c:v>
                </c:pt>
                <c:pt idx="13464">
                  <c:v>0.58637354170053202</c:v>
                </c:pt>
                <c:pt idx="13465">
                  <c:v>0.58641857211966164</c:v>
                </c:pt>
                <c:pt idx="13466">
                  <c:v>0.58646360105690509</c:v>
                </c:pt>
                <c:pt idx="13467">
                  <c:v>0.58650862851219143</c:v>
                </c:pt>
                <c:pt idx="13468">
                  <c:v>0.58655365448544872</c:v>
                </c:pt>
                <c:pt idx="13469">
                  <c:v>0.58659867897660578</c:v>
                </c:pt>
                <c:pt idx="13470">
                  <c:v>0.58664370198559124</c:v>
                </c:pt>
                <c:pt idx="13471">
                  <c:v>0.58668872351233425</c:v>
                </c:pt>
                <c:pt idx="13472">
                  <c:v>0.58673374355676311</c:v>
                </c:pt>
                <c:pt idx="13473">
                  <c:v>0.58677876211880631</c:v>
                </c:pt>
                <c:pt idx="13474">
                  <c:v>0.58682377919839313</c:v>
                </c:pt>
                <c:pt idx="13475">
                  <c:v>0.58686879479545295</c:v>
                </c:pt>
                <c:pt idx="13476">
                  <c:v>0.58691380890991418</c:v>
                </c:pt>
                <c:pt idx="13477">
                  <c:v>0.58695882154170576</c:v>
                </c:pt>
                <c:pt idx="13478">
                  <c:v>0.58700383269075695</c:v>
                </c:pt>
                <c:pt idx="13479">
                  <c:v>0.58704884235699695</c:v>
                </c:pt>
                <c:pt idx="13480">
                  <c:v>0.58709385054035412</c:v>
                </c:pt>
                <c:pt idx="13481">
                  <c:v>0.58713885724075887</c:v>
                </c:pt>
                <c:pt idx="13482">
                  <c:v>0.58718386245813947</c:v>
                </c:pt>
                <c:pt idx="13483">
                  <c:v>0.58722886619242598</c:v>
                </c:pt>
                <c:pt idx="13484">
                  <c:v>0.5872738684435469</c:v>
                </c:pt>
                <c:pt idx="13485">
                  <c:v>0.58731886921143228</c:v>
                </c:pt>
                <c:pt idx="13486">
                  <c:v>0.58736386849601108</c:v>
                </c:pt>
                <c:pt idx="13487">
                  <c:v>0.58740886629721301</c:v>
                </c:pt>
                <c:pt idx="13488">
                  <c:v>0.58745386261496746</c:v>
                </c:pt>
                <c:pt idx="13489">
                  <c:v>0.58749885744920416</c:v>
                </c:pt>
                <c:pt idx="13490">
                  <c:v>0.58754385079985239</c:v>
                </c:pt>
                <c:pt idx="13491">
                  <c:v>0.58758884266684253</c:v>
                </c:pt>
                <c:pt idx="13492">
                  <c:v>0.58763383305010342</c:v>
                </c:pt>
                <c:pt idx="13493">
                  <c:v>0.58767882194956511</c:v>
                </c:pt>
                <c:pt idx="13494">
                  <c:v>0.58772380936515733</c:v>
                </c:pt>
                <c:pt idx="13495">
                  <c:v>0.58776879529681048</c:v>
                </c:pt>
                <c:pt idx="13496">
                  <c:v>0.5878137797444537</c:v>
                </c:pt>
                <c:pt idx="13497">
                  <c:v>0.58785876270801707</c:v>
                </c:pt>
                <c:pt idx="13498">
                  <c:v>0.58790374418743074</c:v>
                </c:pt>
                <c:pt idx="13499">
                  <c:v>0.587948724182625</c:v>
                </c:pt>
                <c:pt idx="13500">
                  <c:v>0.58799370269352924</c:v>
                </c:pt>
                <c:pt idx="13501">
                  <c:v>0.58803867972007395</c:v>
                </c:pt>
                <c:pt idx="13502">
                  <c:v>0.58808365526218953</c:v>
                </c:pt>
                <c:pt idx="13503">
                  <c:v>0.5881286293198057</c:v>
                </c:pt>
                <c:pt idx="13504">
                  <c:v>0.58817360189285306</c:v>
                </c:pt>
                <c:pt idx="13505">
                  <c:v>0.58821857298126201</c:v>
                </c:pt>
                <c:pt idx="13506">
                  <c:v>0.58826354258496227</c:v>
                </c:pt>
                <c:pt idx="13507">
                  <c:v>0.58830851070388479</c:v>
                </c:pt>
                <c:pt idx="13508">
                  <c:v>0.58835347733795984</c:v>
                </c:pt>
                <c:pt idx="13509">
                  <c:v>0.58839844248711781</c:v>
                </c:pt>
                <c:pt idx="13510">
                  <c:v>0.58844340615128954</c:v>
                </c:pt>
                <c:pt idx="13511">
                  <c:v>0.58848836833040552</c:v>
                </c:pt>
                <c:pt idx="13512">
                  <c:v>0.58853332902439581</c:v>
                </c:pt>
                <c:pt idx="13513">
                  <c:v>0.58857828823319192</c:v>
                </c:pt>
                <c:pt idx="13514">
                  <c:v>0.58862324595672377</c:v>
                </c:pt>
                <c:pt idx="13515">
                  <c:v>0.58866820219492288</c:v>
                </c:pt>
                <c:pt idx="13516">
                  <c:v>0.5887131569477192</c:v>
                </c:pt>
                <c:pt idx="13517">
                  <c:v>0.58875811021504443</c:v>
                </c:pt>
                <c:pt idx="13518">
                  <c:v>0.58880306199682897</c:v>
                </c:pt>
                <c:pt idx="13519">
                  <c:v>0.58884801229300399</c:v>
                </c:pt>
                <c:pt idx="13520">
                  <c:v>0.58889296110350031</c:v>
                </c:pt>
                <c:pt idx="13521">
                  <c:v>0.58893790842824867</c:v>
                </c:pt>
                <c:pt idx="13522">
                  <c:v>0.58898285426718056</c:v>
                </c:pt>
                <c:pt idx="13523">
                  <c:v>0.58902779862022725</c:v>
                </c:pt>
                <c:pt idx="13524">
                  <c:v>0.58907274148731992</c:v>
                </c:pt>
                <c:pt idx="13525">
                  <c:v>0.58911768286838884</c:v>
                </c:pt>
                <c:pt idx="13526">
                  <c:v>0.58916262276336684</c:v>
                </c:pt>
                <c:pt idx="13527">
                  <c:v>0.58920756117218376</c:v>
                </c:pt>
                <c:pt idx="13528">
                  <c:v>0.58925249809477187</c:v>
                </c:pt>
                <c:pt idx="13529">
                  <c:v>0.58929743353106212</c:v>
                </c:pt>
                <c:pt idx="13530">
                  <c:v>0.5893423674809859</c:v>
                </c:pt>
                <c:pt idx="13531">
                  <c:v>0.58938729994447547</c:v>
                </c:pt>
                <c:pt idx="13532">
                  <c:v>0.58943223092146113</c:v>
                </c:pt>
                <c:pt idx="13533">
                  <c:v>0.58947716041187548</c:v>
                </c:pt>
                <c:pt idx="13534">
                  <c:v>0.58952208841564946</c:v>
                </c:pt>
                <c:pt idx="13535">
                  <c:v>0.58956701493271557</c:v>
                </c:pt>
                <c:pt idx="13536">
                  <c:v>0.58961193996300498</c:v>
                </c:pt>
                <c:pt idx="13537">
                  <c:v>0.58965686350644919</c:v>
                </c:pt>
                <c:pt idx="13538">
                  <c:v>0.58970178556298047</c:v>
                </c:pt>
                <c:pt idx="13539">
                  <c:v>0.58974670613253044</c:v>
                </c:pt>
                <c:pt idx="13540">
                  <c:v>0.58979162521503103</c:v>
                </c:pt>
                <c:pt idx="13541">
                  <c:v>0.58983654281041442</c:v>
                </c:pt>
                <c:pt idx="13542">
                  <c:v>0.58988145891861221</c:v>
                </c:pt>
                <c:pt idx="13543">
                  <c:v>0.5899263735395569</c:v>
                </c:pt>
                <c:pt idx="13544">
                  <c:v>0.58997128667318</c:v>
                </c:pt>
                <c:pt idx="13545">
                  <c:v>0.5900161983194141</c:v>
                </c:pt>
                <c:pt idx="13546">
                  <c:v>0.59006110847819104</c:v>
                </c:pt>
                <c:pt idx="13547">
                  <c:v>0.59010601714944355</c:v>
                </c:pt>
                <c:pt idx="13548">
                  <c:v>0.59015092433310379</c:v>
                </c:pt>
                <c:pt idx="13549">
                  <c:v>0.59019583002910336</c:v>
                </c:pt>
                <c:pt idx="13550">
                  <c:v>0.59024073423737478</c:v>
                </c:pt>
                <c:pt idx="13551">
                  <c:v>0.59028563695785163</c:v>
                </c:pt>
                <c:pt idx="13552">
                  <c:v>0.5903305381904651</c:v>
                </c:pt>
                <c:pt idx="13553">
                  <c:v>0.59037543793514768</c:v>
                </c:pt>
                <c:pt idx="13554">
                  <c:v>0.59042033619183287</c:v>
                </c:pt>
                <c:pt idx="13555">
                  <c:v>0.5904652329604525</c:v>
                </c:pt>
                <c:pt idx="13556">
                  <c:v>0.59051012824093896</c:v>
                </c:pt>
                <c:pt idx="13557">
                  <c:v>0.59055502203322585</c:v>
                </c:pt>
                <c:pt idx="13558">
                  <c:v>0.59059991433724501</c:v>
                </c:pt>
                <c:pt idx="13559">
                  <c:v>0.59064480515292972</c:v>
                </c:pt>
                <c:pt idx="13560">
                  <c:v>0.59068969448021258</c:v>
                </c:pt>
                <c:pt idx="13561">
                  <c:v>0.59073458231902665</c:v>
                </c:pt>
                <c:pt idx="13562">
                  <c:v>0.59077946866930409</c:v>
                </c:pt>
                <c:pt idx="13563">
                  <c:v>0.59082435353097906</c:v>
                </c:pt>
                <c:pt idx="13564">
                  <c:v>0.59086923690398363</c:v>
                </c:pt>
                <c:pt idx="13565">
                  <c:v>0.59091411878825084</c:v>
                </c:pt>
                <c:pt idx="13566">
                  <c:v>0.59095899918371453</c:v>
                </c:pt>
                <c:pt idx="13567">
                  <c:v>0.59100387809030708</c:v>
                </c:pt>
                <c:pt idx="13568">
                  <c:v>0.59104875550796188</c:v>
                </c:pt>
                <c:pt idx="13569">
                  <c:v>0.5910936314366122</c:v>
                </c:pt>
                <c:pt idx="13570">
                  <c:v>0.5911385058761911</c:v>
                </c:pt>
                <c:pt idx="13571">
                  <c:v>0.5911833788266323</c:v>
                </c:pt>
                <c:pt idx="13572">
                  <c:v>0.59122825028786863</c:v>
                </c:pt>
                <c:pt idx="13573">
                  <c:v>0.59127312025983392</c:v>
                </c:pt>
                <c:pt idx="13574">
                  <c:v>0.59131798874246133</c:v>
                </c:pt>
                <c:pt idx="13575">
                  <c:v>0.59136285573568448</c:v>
                </c:pt>
                <c:pt idx="13576">
                  <c:v>0.59140772123943697</c:v>
                </c:pt>
                <c:pt idx="13577">
                  <c:v>0.59145258525365196</c:v>
                </c:pt>
                <c:pt idx="13578">
                  <c:v>0.59149744777826363</c:v>
                </c:pt>
                <c:pt idx="13579">
                  <c:v>0.59154230881320524</c:v>
                </c:pt>
                <c:pt idx="13580">
                  <c:v>0.59158716835841074</c:v>
                </c:pt>
                <c:pt idx="13581">
                  <c:v>0.59163202641381385</c:v>
                </c:pt>
                <c:pt idx="13582">
                  <c:v>0.59167688297934806</c:v>
                </c:pt>
                <c:pt idx="13583">
                  <c:v>0.59172173805494777</c:v>
                </c:pt>
                <c:pt idx="13584">
                  <c:v>0.59176659164054635</c:v>
                </c:pt>
                <c:pt idx="13585">
                  <c:v>0.59181144373607764</c:v>
                </c:pt>
                <c:pt idx="13586">
                  <c:v>0.59185629434147635</c:v>
                </c:pt>
                <c:pt idx="13587">
                  <c:v>0.59190114345667555</c:v>
                </c:pt>
                <c:pt idx="13588">
                  <c:v>0.59194599108161017</c:v>
                </c:pt>
                <c:pt idx="13589">
                  <c:v>0.59199083721621382</c:v>
                </c:pt>
                <c:pt idx="13590">
                  <c:v>0.59203568186042099</c:v>
                </c:pt>
                <c:pt idx="13591">
                  <c:v>0.59208052501416575</c:v>
                </c:pt>
                <c:pt idx="13592">
                  <c:v>0.59212536667738214</c:v>
                </c:pt>
                <c:pt idx="13593">
                  <c:v>0.59217020685000432</c:v>
                </c:pt>
                <c:pt idx="13594">
                  <c:v>0.59221504553196702</c:v>
                </c:pt>
                <c:pt idx="13595">
                  <c:v>0.59225988272320462</c:v>
                </c:pt>
                <c:pt idx="13596">
                  <c:v>0.5923047184236514</c:v>
                </c:pt>
                <c:pt idx="13597">
                  <c:v>0.59234955263324185</c:v>
                </c:pt>
                <c:pt idx="13598">
                  <c:v>0.59239438535191036</c:v>
                </c:pt>
                <c:pt idx="13599">
                  <c:v>0.59243921657959175</c:v>
                </c:pt>
                <c:pt idx="13600">
                  <c:v>0.59248404631622043</c:v>
                </c:pt>
                <c:pt idx="13601">
                  <c:v>0.59252887456173131</c:v>
                </c:pt>
                <c:pt idx="13602">
                  <c:v>0.59257370131605835</c:v>
                </c:pt>
                <c:pt idx="13603">
                  <c:v>0.59261852657913727</c:v>
                </c:pt>
                <c:pt idx="13604">
                  <c:v>0.5926633503509019</c:v>
                </c:pt>
                <c:pt idx="13605">
                  <c:v>0.59270817263128772</c:v>
                </c:pt>
                <c:pt idx="13606">
                  <c:v>0.59275299342022969</c:v>
                </c:pt>
                <c:pt idx="13607">
                  <c:v>0.59279781271766241</c:v>
                </c:pt>
                <c:pt idx="13608">
                  <c:v>0.59284263052352082</c:v>
                </c:pt>
                <c:pt idx="13609">
                  <c:v>0.59288744683773975</c:v>
                </c:pt>
                <c:pt idx="13610">
                  <c:v>0.59293226166025448</c:v>
                </c:pt>
                <c:pt idx="13611">
                  <c:v>0.59297707499100072</c:v>
                </c:pt>
                <c:pt idx="13612">
                  <c:v>0.5930218868299123</c:v>
                </c:pt>
                <c:pt idx="13613">
                  <c:v>0.59306669717692551</c:v>
                </c:pt>
                <c:pt idx="13614">
                  <c:v>0.59311150603197482</c:v>
                </c:pt>
                <c:pt idx="13615">
                  <c:v>0.59315631339499608</c:v>
                </c:pt>
                <c:pt idx="13616">
                  <c:v>0.59320111926592445</c:v>
                </c:pt>
                <c:pt idx="13617">
                  <c:v>0.59324592364469475</c:v>
                </c:pt>
                <c:pt idx="13618">
                  <c:v>0.59329072653124304</c:v>
                </c:pt>
                <c:pt idx="13619">
                  <c:v>0.59333552792550492</c:v>
                </c:pt>
                <c:pt idx="13620">
                  <c:v>0.59338032782741523</c:v>
                </c:pt>
                <c:pt idx="13621">
                  <c:v>0.59342512623690968</c:v>
                </c:pt>
                <c:pt idx="13622">
                  <c:v>0.59346992315392422</c:v>
                </c:pt>
                <c:pt idx="13623">
                  <c:v>0.593514718578394</c:v>
                </c:pt>
                <c:pt idx="13624">
                  <c:v>0.59355951251025507</c:v>
                </c:pt>
                <c:pt idx="13625">
                  <c:v>0.59360430494944261</c:v>
                </c:pt>
                <c:pt idx="13626">
                  <c:v>0.5936490958958931</c:v>
                </c:pt>
                <c:pt idx="13627">
                  <c:v>0.59369388534954204</c:v>
                </c:pt>
                <c:pt idx="13628">
                  <c:v>0.59373867331032493</c:v>
                </c:pt>
                <c:pt idx="13629">
                  <c:v>0.59378345977817804</c:v>
                </c:pt>
                <c:pt idx="13630">
                  <c:v>0.59382824475303719</c:v>
                </c:pt>
                <c:pt idx="13631">
                  <c:v>0.59387302823483834</c:v>
                </c:pt>
                <c:pt idx="13632">
                  <c:v>0.59391781022351764</c:v>
                </c:pt>
                <c:pt idx="13633">
                  <c:v>0.59396259071901103</c:v>
                </c:pt>
                <c:pt idx="13634">
                  <c:v>0.59400736972125456</c:v>
                </c:pt>
                <c:pt idx="13635">
                  <c:v>0.59405214723018485</c:v>
                </c:pt>
                <c:pt idx="13636">
                  <c:v>0.59409692324573726</c:v>
                </c:pt>
                <c:pt idx="13637">
                  <c:v>0.59414169776784864</c:v>
                </c:pt>
                <c:pt idx="13638">
                  <c:v>0.59418647079645537</c:v>
                </c:pt>
                <c:pt idx="13639">
                  <c:v>0.59423124233149338</c:v>
                </c:pt>
                <c:pt idx="13640">
                  <c:v>0.59427601237289873</c:v>
                </c:pt>
                <c:pt idx="13641">
                  <c:v>0.59432078092060892</c:v>
                </c:pt>
                <c:pt idx="13642">
                  <c:v>0.59436554797455954</c:v>
                </c:pt>
                <c:pt idx="13643">
                  <c:v>0.59441031353468754</c:v>
                </c:pt>
                <c:pt idx="13644">
                  <c:v>0.59445507760092897</c:v>
                </c:pt>
                <c:pt idx="13645">
                  <c:v>0.59449984017322111</c:v>
                </c:pt>
                <c:pt idx="13646">
                  <c:v>0.59454460125149999</c:v>
                </c:pt>
                <c:pt idx="13647">
                  <c:v>0.59458936083570246</c:v>
                </c:pt>
                <c:pt idx="13648">
                  <c:v>0.59463411892576523</c:v>
                </c:pt>
                <c:pt idx="13649">
                  <c:v>0.59467887552162557</c:v>
                </c:pt>
                <c:pt idx="13650">
                  <c:v>0.59472363062321931</c:v>
                </c:pt>
                <c:pt idx="13651">
                  <c:v>0.59476838423048461</c:v>
                </c:pt>
                <c:pt idx="13652">
                  <c:v>0.59481313634335686</c:v>
                </c:pt>
                <c:pt idx="13653">
                  <c:v>0.59485788696177389</c:v>
                </c:pt>
                <c:pt idx="13654">
                  <c:v>0.59490263608567306</c:v>
                </c:pt>
                <c:pt idx="13655">
                  <c:v>0.59494738371499034</c:v>
                </c:pt>
                <c:pt idx="13656">
                  <c:v>0.59499212984966376</c:v>
                </c:pt>
                <c:pt idx="13657">
                  <c:v>0.59503687448962994</c:v>
                </c:pt>
                <c:pt idx="13658">
                  <c:v>0.59508161763482592</c:v>
                </c:pt>
                <c:pt idx="13659">
                  <c:v>0.59512635928518953</c:v>
                </c:pt>
                <c:pt idx="13660">
                  <c:v>0.59517109944065738</c:v>
                </c:pt>
                <c:pt idx="13661">
                  <c:v>0.59521583810116718</c:v>
                </c:pt>
                <c:pt idx="13662">
                  <c:v>0.59526057526665566</c:v>
                </c:pt>
                <c:pt idx="13663">
                  <c:v>0.59530531093706118</c:v>
                </c:pt>
                <c:pt idx="13664">
                  <c:v>0.59535004511232059</c:v>
                </c:pt>
                <c:pt idx="13665">
                  <c:v>0.59539477779237115</c:v>
                </c:pt>
                <c:pt idx="13666">
                  <c:v>0.59543950897715059</c:v>
                </c:pt>
                <c:pt idx="13667">
                  <c:v>0.59548423866659694</c:v>
                </c:pt>
                <c:pt idx="13668">
                  <c:v>0.59552896686064671</c:v>
                </c:pt>
                <c:pt idx="13669">
                  <c:v>0.59557369355923839</c:v>
                </c:pt>
                <c:pt idx="13670">
                  <c:v>0.59561841876230948</c:v>
                </c:pt>
                <c:pt idx="13671">
                  <c:v>0.59566314246979812</c:v>
                </c:pt>
                <c:pt idx="13672">
                  <c:v>0.59570786468164116</c:v>
                </c:pt>
                <c:pt idx="13673">
                  <c:v>0.59575258539777676</c:v>
                </c:pt>
                <c:pt idx="13674">
                  <c:v>0.59579730461814306</c:v>
                </c:pt>
                <c:pt idx="13675">
                  <c:v>0.59584202234267813</c:v>
                </c:pt>
                <c:pt idx="13676">
                  <c:v>0.59588673857131957</c:v>
                </c:pt>
                <c:pt idx="13677">
                  <c:v>0.59593145330400521</c:v>
                </c:pt>
                <c:pt idx="13678">
                  <c:v>0.59597616654067309</c:v>
                </c:pt>
                <c:pt idx="13679">
                  <c:v>0.59602087828126193</c:v>
                </c:pt>
                <c:pt idx="13680">
                  <c:v>0.59606558852570912</c:v>
                </c:pt>
                <c:pt idx="13681">
                  <c:v>0.59611029727395315</c:v>
                </c:pt>
                <c:pt idx="13682">
                  <c:v>0.59615500452593218</c:v>
                </c:pt>
                <c:pt idx="13683">
                  <c:v>0.5961997102815848</c:v>
                </c:pt>
                <c:pt idx="13684">
                  <c:v>0.59624441454084831</c:v>
                </c:pt>
                <c:pt idx="13685">
                  <c:v>0.5962891173036623</c:v>
                </c:pt>
                <c:pt idx="13686">
                  <c:v>0.59633381856996426</c:v>
                </c:pt>
                <c:pt idx="13687">
                  <c:v>0.59637851833969302</c:v>
                </c:pt>
                <c:pt idx="13688">
                  <c:v>0.59642321661278663</c:v>
                </c:pt>
                <c:pt idx="13689">
                  <c:v>0.59646791338918426</c:v>
                </c:pt>
                <c:pt idx="13690">
                  <c:v>0.59651260866882394</c:v>
                </c:pt>
                <c:pt idx="13691">
                  <c:v>0.59655730245164484</c:v>
                </c:pt>
                <c:pt idx="13692">
                  <c:v>0.59660199473758457</c:v>
                </c:pt>
                <c:pt idx="13693">
                  <c:v>0.59664668552658295</c:v>
                </c:pt>
                <c:pt idx="13694">
                  <c:v>0.59669137481857792</c:v>
                </c:pt>
                <c:pt idx="13695">
                  <c:v>0.59673606261350876</c:v>
                </c:pt>
                <c:pt idx="13696">
                  <c:v>0.59678074891131383</c:v>
                </c:pt>
                <c:pt idx="13697">
                  <c:v>0.5968254337119322</c:v>
                </c:pt>
                <c:pt idx="13698">
                  <c:v>0.59687011701530279</c:v>
                </c:pt>
                <c:pt idx="13699">
                  <c:v>0.59691479882136489</c:v>
                </c:pt>
                <c:pt idx="13700">
                  <c:v>0.59695947913005665</c:v>
                </c:pt>
                <c:pt idx="13701">
                  <c:v>0.59700415794131745</c:v>
                </c:pt>
                <c:pt idx="13702">
                  <c:v>0.59704883525508656</c:v>
                </c:pt>
                <c:pt idx="13703">
                  <c:v>0.59709351107130337</c:v>
                </c:pt>
                <c:pt idx="13704">
                  <c:v>0.59713818538990626</c:v>
                </c:pt>
                <c:pt idx="13705">
                  <c:v>0.59718285821083528</c:v>
                </c:pt>
                <c:pt idx="13706">
                  <c:v>0.59722752953402891</c:v>
                </c:pt>
                <c:pt idx="13707">
                  <c:v>0.59727219935942677</c:v>
                </c:pt>
                <c:pt idx="13708">
                  <c:v>0.59731686768696812</c:v>
                </c:pt>
                <c:pt idx="13709">
                  <c:v>0.59736153451659257</c:v>
                </c:pt>
                <c:pt idx="13710">
                  <c:v>0.59740619984823917</c:v>
                </c:pt>
                <c:pt idx="13711">
                  <c:v>0.59745086368184808</c:v>
                </c:pt>
                <c:pt idx="13712">
                  <c:v>0.59749552601735778</c:v>
                </c:pt>
                <c:pt idx="13713">
                  <c:v>0.59754018685470833</c:v>
                </c:pt>
                <c:pt idx="13714">
                  <c:v>0.59758484619383945</c:v>
                </c:pt>
                <c:pt idx="13715">
                  <c:v>0.59762950403469062</c:v>
                </c:pt>
                <c:pt idx="13716">
                  <c:v>0.59767416037720156</c:v>
                </c:pt>
                <c:pt idx="13717">
                  <c:v>0.59771881522131165</c:v>
                </c:pt>
                <c:pt idx="13718">
                  <c:v>0.59776346856696116</c:v>
                </c:pt>
                <c:pt idx="13719">
                  <c:v>0.59780812041408993</c:v>
                </c:pt>
                <c:pt idx="13720">
                  <c:v>0.59785277076263699</c:v>
                </c:pt>
                <c:pt idx="13721">
                  <c:v>0.59789741961254295</c:v>
                </c:pt>
                <c:pt idx="13722">
                  <c:v>0.59794206696374785</c:v>
                </c:pt>
                <c:pt idx="13723">
                  <c:v>0.59798671281619131</c:v>
                </c:pt>
                <c:pt idx="13724">
                  <c:v>0.59803135716981304</c:v>
                </c:pt>
                <c:pt idx="13725">
                  <c:v>0.59807600002455374</c:v>
                </c:pt>
                <c:pt idx="13726">
                  <c:v>0.59812064138035292</c:v>
                </c:pt>
                <c:pt idx="13727">
                  <c:v>0.59816528123715162</c:v>
                </c:pt>
                <c:pt idx="13728">
                  <c:v>0.59820991959488912</c:v>
                </c:pt>
                <c:pt idx="13729">
                  <c:v>0.59825455645350589</c:v>
                </c:pt>
                <c:pt idx="13730">
                  <c:v>0.59829919181294211</c:v>
                </c:pt>
                <c:pt idx="13731">
                  <c:v>0.59834382567313893</c:v>
                </c:pt>
                <c:pt idx="13732">
                  <c:v>0.59838845803403551</c:v>
                </c:pt>
                <c:pt idx="13733">
                  <c:v>0.59843308889557267</c:v>
                </c:pt>
                <c:pt idx="13734">
                  <c:v>0.59847771825769114</c:v>
                </c:pt>
                <c:pt idx="13735">
                  <c:v>0.59852234612033139</c:v>
                </c:pt>
                <c:pt idx="13736">
                  <c:v>0.59856697248343349</c:v>
                </c:pt>
                <c:pt idx="13737">
                  <c:v>0.59861159734693836</c:v>
                </c:pt>
                <c:pt idx="13738">
                  <c:v>0.59865622071078639</c:v>
                </c:pt>
                <c:pt idx="13739">
                  <c:v>0.59870084257491873</c:v>
                </c:pt>
                <c:pt idx="13740">
                  <c:v>0.59874546293927533</c:v>
                </c:pt>
                <c:pt idx="13741">
                  <c:v>0.59879008180379745</c:v>
                </c:pt>
                <c:pt idx="13742">
                  <c:v>0.59883469916842602</c:v>
                </c:pt>
                <c:pt idx="13743">
                  <c:v>0.59887931503310143</c:v>
                </c:pt>
                <c:pt idx="13744">
                  <c:v>0.59892392939776462</c:v>
                </c:pt>
                <c:pt idx="13745">
                  <c:v>0.59896854226235619</c:v>
                </c:pt>
                <c:pt idx="13746">
                  <c:v>0.59901315362681817</c:v>
                </c:pt>
                <c:pt idx="13747">
                  <c:v>0.59905776349109074</c:v>
                </c:pt>
                <c:pt idx="13748">
                  <c:v>0.5991023718551145</c:v>
                </c:pt>
                <c:pt idx="13749">
                  <c:v>0.59914697871883149</c:v>
                </c:pt>
                <c:pt idx="13750">
                  <c:v>0.59919158408218209</c:v>
                </c:pt>
                <c:pt idx="13751">
                  <c:v>0.59923618794510836</c:v>
                </c:pt>
                <c:pt idx="13752">
                  <c:v>0.59928079030755044</c:v>
                </c:pt>
                <c:pt idx="13753">
                  <c:v>0.59932539116945027</c:v>
                </c:pt>
                <c:pt idx="13754">
                  <c:v>0.5993699905307488</c:v>
                </c:pt>
                <c:pt idx="13755">
                  <c:v>0.59941458839138773</c:v>
                </c:pt>
                <c:pt idx="13756">
                  <c:v>0.59945918475130799</c:v>
                </c:pt>
                <c:pt idx="13757">
                  <c:v>0.59950377961045132</c:v>
                </c:pt>
                <c:pt idx="13758">
                  <c:v>0.59954837296875907</c:v>
                </c:pt>
                <c:pt idx="13759">
                  <c:v>0.59959296482617264</c:v>
                </c:pt>
                <c:pt idx="13760">
                  <c:v>0.59963755518263362</c:v>
                </c:pt>
                <c:pt idx="13761">
                  <c:v>0.59968214403808351</c:v>
                </c:pt>
                <c:pt idx="13762">
                  <c:v>0.59972673139246369</c:v>
                </c:pt>
                <c:pt idx="13763">
                  <c:v>0.59977131724571719</c:v>
                </c:pt>
                <c:pt idx="13764">
                  <c:v>0.59981590159778408</c:v>
                </c:pt>
                <c:pt idx="13765">
                  <c:v>0.59986048444860685</c:v>
                </c:pt>
                <c:pt idx="13766">
                  <c:v>0.5999050657981273</c:v>
                </c:pt>
                <c:pt idx="13767">
                  <c:v>0.59994964564628717</c:v>
                </c:pt>
                <c:pt idx="13768">
                  <c:v>0.59999422399302804</c:v>
                </c:pt>
                <c:pt idx="13769">
                  <c:v>0.60003880083829253</c:v>
                </c:pt>
                <c:pt idx="13770">
                  <c:v>0.60008337618202168</c:v>
                </c:pt>
                <c:pt idx="13771">
                  <c:v>0.60012795002415864</c:v>
                </c:pt>
                <c:pt idx="13772">
                  <c:v>0.60017252236464436</c:v>
                </c:pt>
                <c:pt idx="13773">
                  <c:v>0.60021709320342143</c:v>
                </c:pt>
                <c:pt idx="13774">
                  <c:v>0.6002616625404319</c:v>
                </c:pt>
                <c:pt idx="13775">
                  <c:v>0.60030623037561825</c:v>
                </c:pt>
                <c:pt idx="13776">
                  <c:v>0.60035079670892222</c:v>
                </c:pt>
                <c:pt idx="13777">
                  <c:v>0.60039536154028617</c:v>
                </c:pt>
                <c:pt idx="13778">
                  <c:v>0.60043992486965259</c:v>
                </c:pt>
                <c:pt idx="13779">
                  <c:v>0.60048448669696364</c:v>
                </c:pt>
                <c:pt idx="13780">
                  <c:v>0.60052904702216192</c:v>
                </c:pt>
                <c:pt idx="13781">
                  <c:v>0.6005736058451896</c:v>
                </c:pt>
                <c:pt idx="13782">
                  <c:v>0.60061816316598948</c:v>
                </c:pt>
                <c:pt idx="13783">
                  <c:v>0.60066271898450385</c:v>
                </c:pt>
                <c:pt idx="13784">
                  <c:v>0.60070727330067497</c:v>
                </c:pt>
                <c:pt idx="13785">
                  <c:v>0.60075182611444566</c:v>
                </c:pt>
                <c:pt idx="13786">
                  <c:v>0.60079637742575887</c:v>
                </c:pt>
                <c:pt idx="13787">
                  <c:v>0.60084092723455718</c:v>
                </c:pt>
                <c:pt idx="13788">
                  <c:v>0.60088547554078275</c:v>
                </c:pt>
                <c:pt idx="13789">
                  <c:v>0.60093002234437876</c:v>
                </c:pt>
                <c:pt idx="13790">
                  <c:v>0.60097456764528778</c:v>
                </c:pt>
                <c:pt idx="13791">
                  <c:v>0.60101911144345344</c:v>
                </c:pt>
                <c:pt idx="13792">
                  <c:v>0.60106365373881765</c:v>
                </c:pt>
                <c:pt idx="13793">
                  <c:v>0.6011081945313238</c:v>
                </c:pt>
                <c:pt idx="13794">
                  <c:v>0.6011527338209145</c:v>
                </c:pt>
                <c:pt idx="13795">
                  <c:v>0.60119727160753333</c:v>
                </c:pt>
                <c:pt idx="13796">
                  <c:v>0.6012418078911228</c:v>
                </c:pt>
                <c:pt idx="13797">
                  <c:v>0.60128634267162639</c:v>
                </c:pt>
                <c:pt idx="13798">
                  <c:v>0.60133087594898704</c:v>
                </c:pt>
                <c:pt idx="13799">
                  <c:v>0.60137540772314801</c:v>
                </c:pt>
                <c:pt idx="13800">
                  <c:v>0.60141993799405236</c:v>
                </c:pt>
                <c:pt idx="13801">
                  <c:v>0.60146446676164367</c:v>
                </c:pt>
                <c:pt idx="13802">
                  <c:v>0.60150899402586455</c:v>
                </c:pt>
                <c:pt idx="13803">
                  <c:v>0.60155351978665905</c:v>
                </c:pt>
                <c:pt idx="13804">
                  <c:v>0.60159804404397021</c:v>
                </c:pt>
                <c:pt idx="13805">
                  <c:v>0.60164256679774164</c:v>
                </c:pt>
                <c:pt idx="13806">
                  <c:v>0.60168708804791682</c:v>
                </c:pt>
                <c:pt idx="13807">
                  <c:v>0.60173160779443924</c:v>
                </c:pt>
                <c:pt idx="13808">
                  <c:v>0.60177612603725172</c:v>
                </c:pt>
                <c:pt idx="13809">
                  <c:v>0.60182064277629888</c:v>
                </c:pt>
                <c:pt idx="13810">
                  <c:v>0.60186515801152363</c:v>
                </c:pt>
                <c:pt idx="13811">
                  <c:v>0.60190967174287069</c:v>
                </c:pt>
                <c:pt idx="13812">
                  <c:v>0.60195418397028233</c:v>
                </c:pt>
                <c:pt idx="13813">
                  <c:v>0.60199869469370337</c:v>
                </c:pt>
                <c:pt idx="13814">
                  <c:v>0.60204320391307709</c:v>
                </c:pt>
                <c:pt idx="13815">
                  <c:v>0.60208771162834762</c:v>
                </c:pt>
                <c:pt idx="13816">
                  <c:v>0.60213221783945847</c:v>
                </c:pt>
                <c:pt idx="13817">
                  <c:v>0.6021767225463539</c:v>
                </c:pt>
                <c:pt idx="13818">
                  <c:v>0.60222122574897774</c:v>
                </c:pt>
                <c:pt idx="13819">
                  <c:v>0.60226572744727425</c:v>
                </c:pt>
                <c:pt idx="13820">
                  <c:v>0.60231022764118691</c:v>
                </c:pt>
                <c:pt idx="13821">
                  <c:v>0.60235472633066012</c:v>
                </c:pt>
                <c:pt idx="13822">
                  <c:v>0.60239922351563835</c:v>
                </c:pt>
                <c:pt idx="13823">
                  <c:v>0.60244371919606521</c:v>
                </c:pt>
                <c:pt idx="13824">
                  <c:v>0.60248821337188507</c:v>
                </c:pt>
                <c:pt idx="13825">
                  <c:v>0.60253270604304232</c:v>
                </c:pt>
                <c:pt idx="13826">
                  <c:v>0.60257719720948111</c:v>
                </c:pt>
                <c:pt idx="13827">
                  <c:v>0.60262168687114581</c:v>
                </c:pt>
                <c:pt idx="13828">
                  <c:v>0.6026661750279807</c:v>
                </c:pt>
                <c:pt idx="13829">
                  <c:v>0.60271066167993037</c:v>
                </c:pt>
                <c:pt idx="13830">
                  <c:v>0.6027551468269392</c:v>
                </c:pt>
                <c:pt idx="13831">
                  <c:v>0.60279963046895224</c:v>
                </c:pt>
                <c:pt idx="13832">
                  <c:v>0.60284411260591286</c:v>
                </c:pt>
                <c:pt idx="13833">
                  <c:v>0.60288859323776611</c:v>
                </c:pt>
                <c:pt idx="13834">
                  <c:v>0.6029330723644567</c:v>
                </c:pt>
                <c:pt idx="13835">
                  <c:v>0.60297754998592989</c:v>
                </c:pt>
                <c:pt idx="13836">
                  <c:v>0.60302202610212952</c:v>
                </c:pt>
                <c:pt idx="13837">
                  <c:v>0.6030665007130005</c:v>
                </c:pt>
                <c:pt idx="13838">
                  <c:v>0.60311097381848788</c:v>
                </c:pt>
                <c:pt idx="13839">
                  <c:v>0.60315544541853661</c:v>
                </c:pt>
                <c:pt idx="13840">
                  <c:v>0.60319991551309093</c:v>
                </c:pt>
                <c:pt idx="13841">
                  <c:v>0.60324438410209624</c:v>
                </c:pt>
                <c:pt idx="13842">
                  <c:v>0.60328885118549769</c:v>
                </c:pt>
                <c:pt idx="13843">
                  <c:v>0.60333331676323954</c:v>
                </c:pt>
                <c:pt idx="13844">
                  <c:v>0.60337778083526739</c:v>
                </c:pt>
                <c:pt idx="13845">
                  <c:v>0.60342224340152584</c:v>
                </c:pt>
                <c:pt idx="13846">
                  <c:v>0.60346670446196049</c:v>
                </c:pt>
                <c:pt idx="13847">
                  <c:v>0.60351116401651639</c:v>
                </c:pt>
                <c:pt idx="13848">
                  <c:v>0.60355562206513858</c:v>
                </c:pt>
                <c:pt idx="13849">
                  <c:v>0.60360007860777209</c:v>
                </c:pt>
                <c:pt idx="13850">
                  <c:v>0.60364453364436232</c:v>
                </c:pt>
                <c:pt idx="13851">
                  <c:v>0.60368898717485553</c:v>
                </c:pt>
                <c:pt idx="13852">
                  <c:v>0.60373343919919542</c:v>
                </c:pt>
                <c:pt idx="13853">
                  <c:v>0.60377788971732871</c:v>
                </c:pt>
                <c:pt idx="13854">
                  <c:v>0.6038223387292001</c:v>
                </c:pt>
                <c:pt idx="13855">
                  <c:v>0.60386678623475554</c:v>
                </c:pt>
                <c:pt idx="13856">
                  <c:v>0.60391123223394028</c:v>
                </c:pt>
                <c:pt idx="13857">
                  <c:v>0.60395567672669936</c:v>
                </c:pt>
                <c:pt idx="13858">
                  <c:v>0.60400011971297973</c:v>
                </c:pt>
                <c:pt idx="13859">
                  <c:v>0.60404456119272609</c:v>
                </c:pt>
                <c:pt idx="13860">
                  <c:v>0.60408900116588382</c:v>
                </c:pt>
                <c:pt idx="13861">
                  <c:v>0.60413343963239918</c:v>
                </c:pt>
                <c:pt idx="13862">
                  <c:v>0.60417787659221778</c:v>
                </c:pt>
                <c:pt idx="13863">
                  <c:v>0.60422231204528576</c:v>
                </c:pt>
                <c:pt idx="13864">
                  <c:v>0.60426674599154895</c:v>
                </c:pt>
                <c:pt idx="13865">
                  <c:v>0.60431117843095239</c:v>
                </c:pt>
                <c:pt idx="13866">
                  <c:v>0.60435560936344279</c:v>
                </c:pt>
                <c:pt idx="13867">
                  <c:v>0.60440003878896575</c:v>
                </c:pt>
                <c:pt idx="13868">
                  <c:v>0.60444446670746776</c:v>
                </c:pt>
                <c:pt idx="13869">
                  <c:v>0.60448889311889442</c:v>
                </c:pt>
                <c:pt idx="13870">
                  <c:v>0.60453331802319177</c:v>
                </c:pt>
                <c:pt idx="13871">
                  <c:v>0.60457774142030618</c:v>
                </c:pt>
                <c:pt idx="13872">
                  <c:v>0.60462216331018348</c:v>
                </c:pt>
                <c:pt idx="13873">
                  <c:v>0.60466658369277049</c:v>
                </c:pt>
                <c:pt idx="13874">
                  <c:v>0.6047110025680128</c:v>
                </c:pt>
                <c:pt idx="13875">
                  <c:v>0.60475541993585691</c:v>
                </c:pt>
                <c:pt idx="13876">
                  <c:v>0.60479983579624952</c:v>
                </c:pt>
                <c:pt idx="13877">
                  <c:v>0.60484425014913656</c:v>
                </c:pt>
                <c:pt idx="13878">
                  <c:v>0.60488866299446453</c:v>
                </c:pt>
                <c:pt idx="13879">
                  <c:v>0.60493307433218013</c:v>
                </c:pt>
                <c:pt idx="13880">
                  <c:v>0.60497748416222941</c:v>
                </c:pt>
                <c:pt idx="13881">
                  <c:v>0.60502189248455918</c:v>
                </c:pt>
                <c:pt idx="13882">
                  <c:v>0.60506629929911582</c:v>
                </c:pt>
                <c:pt idx="13883">
                  <c:v>0.60511070460584671</c:v>
                </c:pt>
                <c:pt idx="13884">
                  <c:v>0.605155108404697</c:v>
                </c:pt>
                <c:pt idx="13885">
                  <c:v>0.60519951069561473</c:v>
                </c:pt>
                <c:pt idx="13886">
                  <c:v>0.60524391147854628</c:v>
                </c:pt>
                <c:pt idx="13887">
                  <c:v>0.60528831075343803</c:v>
                </c:pt>
                <c:pt idx="13888">
                  <c:v>0.60533270852023702</c:v>
                </c:pt>
                <c:pt idx="13889">
                  <c:v>0.60537710477889028</c:v>
                </c:pt>
                <c:pt idx="13890">
                  <c:v>0.60542149952934454</c:v>
                </c:pt>
                <c:pt idx="13891">
                  <c:v>0.60546589277154694</c:v>
                </c:pt>
                <c:pt idx="13892">
                  <c:v>0.60551028450544397</c:v>
                </c:pt>
                <c:pt idx="13893">
                  <c:v>0.60555467473098312</c:v>
                </c:pt>
                <c:pt idx="13894">
                  <c:v>0.6055990634481111</c:v>
                </c:pt>
                <c:pt idx="13895">
                  <c:v>0.60564345065677538</c:v>
                </c:pt>
                <c:pt idx="13896">
                  <c:v>0.60568783635692247</c:v>
                </c:pt>
                <c:pt idx="13897">
                  <c:v>0.6057322205485004</c:v>
                </c:pt>
                <c:pt idx="13898">
                  <c:v>0.60577660323145577</c:v>
                </c:pt>
                <c:pt idx="13899">
                  <c:v>0.60582098440573606</c:v>
                </c:pt>
                <c:pt idx="13900">
                  <c:v>0.60586536407128833</c:v>
                </c:pt>
                <c:pt idx="13901">
                  <c:v>0.60590974222805993</c:v>
                </c:pt>
                <c:pt idx="13902">
                  <c:v>0.6059541188759987</c:v>
                </c:pt>
                <c:pt idx="13903">
                  <c:v>0.60599849401505157</c:v>
                </c:pt>
                <c:pt idx="13904">
                  <c:v>0.60604286764516624</c:v>
                </c:pt>
                <c:pt idx="13905">
                  <c:v>0.60608723976628975</c:v>
                </c:pt>
                <c:pt idx="13906">
                  <c:v>0.60613161037837049</c:v>
                </c:pt>
                <c:pt idx="13907">
                  <c:v>0.60617597948135549</c:v>
                </c:pt>
                <c:pt idx="13908">
                  <c:v>0.60622034707519223</c:v>
                </c:pt>
                <c:pt idx="13909">
                  <c:v>0.60626471315982844</c:v>
                </c:pt>
                <c:pt idx="13910">
                  <c:v>0.60630907773521214</c:v>
                </c:pt>
                <c:pt idx="13911">
                  <c:v>0.60635344080129083</c:v>
                </c:pt>
                <c:pt idx="13912">
                  <c:v>0.60639780235801199</c:v>
                </c:pt>
                <c:pt idx="13913">
                  <c:v>0.606442162405324</c:v>
                </c:pt>
                <c:pt idx="13914">
                  <c:v>0.60648652094317412</c:v>
                </c:pt>
                <c:pt idx="13915">
                  <c:v>0.60653087797151117</c:v>
                </c:pt>
                <c:pt idx="13916">
                  <c:v>0.60657523349028208</c:v>
                </c:pt>
                <c:pt idx="13917">
                  <c:v>0.60661958749943512</c:v>
                </c:pt>
                <c:pt idx="13918">
                  <c:v>0.60666393999891843</c:v>
                </c:pt>
                <c:pt idx="13919">
                  <c:v>0.6067082909886804</c:v>
                </c:pt>
                <c:pt idx="13920">
                  <c:v>0.6067526404686685</c:v>
                </c:pt>
                <c:pt idx="13921">
                  <c:v>0.60679698843883112</c:v>
                </c:pt>
                <c:pt idx="13922">
                  <c:v>0.60684133489911618</c:v>
                </c:pt>
                <c:pt idx="13923">
                  <c:v>0.6068856798494725</c:v>
                </c:pt>
                <c:pt idx="13924">
                  <c:v>0.60693002328984758</c:v>
                </c:pt>
                <c:pt idx="13925">
                  <c:v>0.6069743652201901</c:v>
                </c:pt>
                <c:pt idx="13926">
                  <c:v>0.6070187056404488</c:v>
                </c:pt>
                <c:pt idx="13927">
                  <c:v>0.60706304455057114</c:v>
                </c:pt>
                <c:pt idx="13928">
                  <c:v>0.60710738195050618</c:v>
                </c:pt>
                <c:pt idx="13929">
                  <c:v>0.60715171784020217</c:v>
                </c:pt>
                <c:pt idx="13930">
                  <c:v>0.60719605221960748</c:v>
                </c:pt>
                <c:pt idx="13931">
                  <c:v>0.6072403850886714</c:v>
                </c:pt>
                <c:pt idx="13932">
                  <c:v>0.60728471644734106</c:v>
                </c:pt>
                <c:pt idx="13933">
                  <c:v>0.60732904629556606</c:v>
                </c:pt>
                <c:pt idx="13934">
                  <c:v>0.6073733746332951</c:v>
                </c:pt>
                <c:pt idx="13935">
                  <c:v>0.60741770146047647</c:v>
                </c:pt>
                <c:pt idx="13936">
                  <c:v>0.60746202677705874</c:v>
                </c:pt>
                <c:pt idx="13937">
                  <c:v>0.60750635058299152</c:v>
                </c:pt>
                <c:pt idx="13938">
                  <c:v>0.6075506728782224</c:v>
                </c:pt>
                <c:pt idx="13939">
                  <c:v>0.60759499366270164</c:v>
                </c:pt>
                <c:pt idx="13940">
                  <c:v>0.60763931293637719</c:v>
                </c:pt>
                <c:pt idx="13941">
                  <c:v>0.60768363069919762</c:v>
                </c:pt>
                <c:pt idx="13942">
                  <c:v>0.60772794695111299</c:v>
                </c:pt>
                <c:pt idx="13943">
                  <c:v>0.60777226169207166</c:v>
                </c:pt>
                <c:pt idx="13944">
                  <c:v>0.60781657492202246</c:v>
                </c:pt>
                <c:pt idx="13945">
                  <c:v>0.60786088664091475</c:v>
                </c:pt>
                <c:pt idx="13946">
                  <c:v>0.60790519684869759</c:v>
                </c:pt>
                <c:pt idx="13947">
                  <c:v>0.60794950554532057</c:v>
                </c:pt>
                <c:pt idx="13948">
                  <c:v>0.60799381273073194</c:v>
                </c:pt>
                <c:pt idx="13949">
                  <c:v>0.60803811840488187</c:v>
                </c:pt>
                <c:pt idx="13950">
                  <c:v>0.60808242256771905</c:v>
                </c:pt>
                <c:pt idx="13951">
                  <c:v>0.60812672521919342</c:v>
                </c:pt>
                <c:pt idx="13952">
                  <c:v>0.60817102635925335</c:v>
                </c:pt>
                <c:pt idx="13953">
                  <c:v>0.60821532598784911</c:v>
                </c:pt>
                <c:pt idx="13954">
                  <c:v>0.60825962410492984</c:v>
                </c:pt>
                <c:pt idx="13955">
                  <c:v>0.60830392071044492</c:v>
                </c:pt>
                <c:pt idx="13956">
                  <c:v>0.60834821580434373</c:v>
                </c:pt>
                <c:pt idx="13957">
                  <c:v>0.60839250938657652</c:v>
                </c:pt>
                <c:pt idx="13958">
                  <c:v>0.60843680145709178</c:v>
                </c:pt>
                <c:pt idx="13959">
                  <c:v>0.60848109201584033</c:v>
                </c:pt>
                <c:pt idx="13960">
                  <c:v>0.60852538106277076</c:v>
                </c:pt>
                <c:pt idx="13961">
                  <c:v>0.60856966859783312</c:v>
                </c:pt>
                <c:pt idx="13962">
                  <c:v>0.60861395462097767</c:v>
                </c:pt>
                <c:pt idx="13963">
                  <c:v>0.60865823913215367</c:v>
                </c:pt>
                <c:pt idx="13964">
                  <c:v>0.60870252213131126</c:v>
                </c:pt>
                <c:pt idx="13965">
                  <c:v>0.60874680361839995</c:v>
                </c:pt>
                <c:pt idx="13966">
                  <c:v>0.60879108359336953</c:v>
                </c:pt>
                <c:pt idx="13967">
                  <c:v>0.60883536205617084</c:v>
                </c:pt>
                <c:pt idx="13968">
                  <c:v>0.60887963900675313</c:v>
                </c:pt>
                <c:pt idx="13969">
                  <c:v>0.60892391444506577</c:v>
                </c:pt>
                <c:pt idx="13970">
                  <c:v>0.60896818837106015</c:v>
                </c:pt>
                <c:pt idx="13971">
                  <c:v>0.60901246078468596</c:v>
                </c:pt>
                <c:pt idx="13972">
                  <c:v>0.6090567316858928</c:v>
                </c:pt>
                <c:pt idx="13973">
                  <c:v>0.60910100107463128</c:v>
                </c:pt>
                <c:pt idx="13974">
                  <c:v>0.60914526895085175</c:v>
                </c:pt>
                <c:pt idx="13975">
                  <c:v>0.60918953531450426</c:v>
                </c:pt>
                <c:pt idx="13976">
                  <c:v>0.60923380016553885</c:v>
                </c:pt>
                <c:pt idx="13977">
                  <c:v>0.6092780635039059</c:v>
                </c:pt>
                <c:pt idx="13978">
                  <c:v>0.60932232532955632</c:v>
                </c:pt>
                <c:pt idx="13979">
                  <c:v>0.60936658564244017</c:v>
                </c:pt>
                <c:pt idx="13980">
                  <c:v>0.60941084444250782</c:v>
                </c:pt>
                <c:pt idx="13981">
                  <c:v>0.60945510172970974</c:v>
                </c:pt>
                <c:pt idx="13982">
                  <c:v>0.6094993575039962</c:v>
                </c:pt>
                <c:pt idx="13983">
                  <c:v>0.60954361176531879</c:v>
                </c:pt>
                <c:pt idx="13984">
                  <c:v>0.6095878645136269</c:v>
                </c:pt>
                <c:pt idx="13985">
                  <c:v>0.60963211574887188</c:v>
                </c:pt>
                <c:pt idx="13986">
                  <c:v>0.6096763654710039</c:v>
                </c:pt>
                <c:pt idx="13987">
                  <c:v>0.60972061367997443</c:v>
                </c:pt>
                <c:pt idx="13988">
                  <c:v>0.60976486037573363</c:v>
                </c:pt>
                <c:pt idx="13989">
                  <c:v>0.60980910555823231</c:v>
                </c:pt>
                <c:pt idx="13990">
                  <c:v>0.60985334922742129</c:v>
                </c:pt>
                <c:pt idx="13991">
                  <c:v>0.60989759138325217</c:v>
                </c:pt>
                <c:pt idx="13992">
                  <c:v>0.60994183202567487</c:v>
                </c:pt>
                <c:pt idx="13993">
                  <c:v>0.60998607115464065</c:v>
                </c:pt>
                <c:pt idx="13994">
                  <c:v>0.61003030877010067</c:v>
                </c:pt>
                <c:pt idx="13995">
                  <c:v>0.61007454487200619</c:v>
                </c:pt>
                <c:pt idx="13996">
                  <c:v>0.61011877946030768</c:v>
                </c:pt>
                <c:pt idx="13997">
                  <c:v>0.61016301253495631</c:v>
                </c:pt>
                <c:pt idx="13998">
                  <c:v>0.61020724409590377</c:v>
                </c:pt>
                <c:pt idx="13999">
                  <c:v>0.61025147414310055</c:v>
                </c:pt>
                <c:pt idx="14000">
                  <c:v>0.61029570267649857</c:v>
                </c:pt>
                <c:pt idx="14001">
                  <c:v>0.61033992969604867</c:v>
                </c:pt>
                <c:pt idx="14002">
                  <c:v>0.61038415520170197</c:v>
                </c:pt>
                <c:pt idx="14003">
                  <c:v>0.61042837919341042</c:v>
                </c:pt>
                <c:pt idx="14004">
                  <c:v>0.61047260167112483</c:v>
                </c:pt>
                <c:pt idx="14005">
                  <c:v>0.61051682263479656</c:v>
                </c:pt>
                <c:pt idx="14006">
                  <c:v>0.61056104208437734</c:v>
                </c:pt>
                <c:pt idx="14007">
                  <c:v>0.61060526001981896</c:v>
                </c:pt>
                <c:pt idx="14008">
                  <c:v>0.61064947644107248</c:v>
                </c:pt>
                <c:pt idx="14009">
                  <c:v>0.61069369134808926</c:v>
                </c:pt>
                <c:pt idx="14010">
                  <c:v>0.61073790474082135</c:v>
                </c:pt>
                <c:pt idx="14011">
                  <c:v>0.61078211661922055</c:v>
                </c:pt>
                <c:pt idx="14012">
                  <c:v>0.61082632698323791</c:v>
                </c:pt>
                <c:pt idx="14013">
                  <c:v>0.61087053583282536</c:v>
                </c:pt>
                <c:pt idx="14014">
                  <c:v>0.61091474316793537</c:v>
                </c:pt>
                <c:pt idx="14015">
                  <c:v>0.61095894898851888</c:v>
                </c:pt>
                <c:pt idx="14016">
                  <c:v>0.61100315329452781</c:v>
                </c:pt>
                <c:pt idx="14017">
                  <c:v>0.61104735608591398</c:v>
                </c:pt>
                <c:pt idx="14018">
                  <c:v>0.61109155736262999</c:v>
                </c:pt>
                <c:pt idx="14019">
                  <c:v>0.6111357571246272</c:v>
                </c:pt>
                <c:pt idx="14020">
                  <c:v>0.61117995537185776</c:v>
                </c:pt>
                <c:pt idx="14021">
                  <c:v>0.61122415210427339</c:v>
                </c:pt>
                <c:pt idx="14022">
                  <c:v>0.61126834732182667</c:v>
                </c:pt>
                <c:pt idx="14023">
                  <c:v>0.61131254102446941</c:v>
                </c:pt>
                <c:pt idx="14024">
                  <c:v>0.61135673321215378</c:v>
                </c:pt>
                <c:pt idx="14025">
                  <c:v>0.6114009238848318</c:v>
                </c:pt>
                <c:pt idx="14026">
                  <c:v>0.61144511304245608</c:v>
                </c:pt>
                <c:pt idx="14027">
                  <c:v>0.6114893006849782</c:v>
                </c:pt>
                <c:pt idx="14028">
                  <c:v>0.6115334868123512</c:v>
                </c:pt>
                <c:pt idx="14029">
                  <c:v>0.61157767142452701</c:v>
                </c:pt>
                <c:pt idx="14030">
                  <c:v>0.6116218545214579</c:v>
                </c:pt>
                <c:pt idx="14031">
                  <c:v>0.61166603610309678</c:v>
                </c:pt>
                <c:pt idx="14032">
                  <c:v>0.61171021616939525</c:v>
                </c:pt>
                <c:pt idx="14033">
                  <c:v>0.61175439472030668</c:v>
                </c:pt>
                <c:pt idx="14034">
                  <c:v>0.611798571755783</c:v>
                </c:pt>
                <c:pt idx="14035">
                  <c:v>0.61184274727577714</c:v>
                </c:pt>
                <c:pt idx="14036">
                  <c:v>0.61188692128024158</c:v>
                </c:pt>
                <c:pt idx="14037">
                  <c:v>0.61193109376912869</c:v>
                </c:pt>
                <c:pt idx="14038">
                  <c:v>0.61197526474239139</c:v>
                </c:pt>
                <c:pt idx="14039">
                  <c:v>0.61201943419998228</c:v>
                </c:pt>
                <c:pt idx="14040">
                  <c:v>0.6120636021418544</c:v>
                </c:pt>
                <c:pt idx="14041">
                  <c:v>0.61210776856796001</c:v>
                </c:pt>
                <c:pt idx="14042">
                  <c:v>0.61215193347825225</c:v>
                </c:pt>
                <c:pt idx="14043">
                  <c:v>0.61219609687268428</c:v>
                </c:pt>
                <c:pt idx="14044">
                  <c:v>0.61224025875120835</c:v>
                </c:pt>
                <c:pt idx="14045">
                  <c:v>0.61228441911377762</c:v>
                </c:pt>
                <c:pt idx="14046">
                  <c:v>0.61232857796034523</c:v>
                </c:pt>
                <c:pt idx="14047">
                  <c:v>0.61237273529086433</c:v>
                </c:pt>
                <c:pt idx="14048">
                  <c:v>0.61241689110528752</c:v>
                </c:pt>
                <c:pt idx="14049">
                  <c:v>0.61246104540356794</c:v>
                </c:pt>
                <c:pt idx="14050">
                  <c:v>0.61250519818565918</c:v>
                </c:pt>
                <c:pt idx="14051">
                  <c:v>0.61254934945151407</c:v>
                </c:pt>
                <c:pt idx="14052">
                  <c:v>0.61259349920108608</c:v>
                </c:pt>
                <c:pt idx="14053">
                  <c:v>0.61263764743432758</c:v>
                </c:pt>
                <c:pt idx="14054">
                  <c:v>0.61268179415119284</c:v>
                </c:pt>
                <c:pt idx="14055">
                  <c:v>0.612725939351635</c:v>
                </c:pt>
                <c:pt idx="14056">
                  <c:v>0.61277008303560709</c:v>
                </c:pt>
                <c:pt idx="14057">
                  <c:v>0.61281422520306228</c:v>
                </c:pt>
                <c:pt idx="14058">
                  <c:v>0.61285836585395459</c:v>
                </c:pt>
                <c:pt idx="14059">
                  <c:v>0.6129025049882374</c:v>
                </c:pt>
                <c:pt idx="14060">
                  <c:v>0.61294664260586373</c:v>
                </c:pt>
                <c:pt idx="14061">
                  <c:v>0.61299077870678742</c:v>
                </c:pt>
                <c:pt idx="14062">
                  <c:v>0.61303491329096238</c:v>
                </c:pt>
                <c:pt idx="14063">
                  <c:v>0.61307904635834187</c:v>
                </c:pt>
                <c:pt idx="14064">
                  <c:v>0.61312317790887916</c:v>
                </c:pt>
                <c:pt idx="14065">
                  <c:v>0.61316730794252861</c:v>
                </c:pt>
                <c:pt idx="14066">
                  <c:v>0.61321143645924381</c:v>
                </c:pt>
                <c:pt idx="14067">
                  <c:v>0.61325556345897825</c:v>
                </c:pt>
                <c:pt idx="14068">
                  <c:v>0.61329968894168574</c:v>
                </c:pt>
                <c:pt idx="14069">
                  <c:v>0.61334381290732021</c:v>
                </c:pt>
                <c:pt idx="14070">
                  <c:v>0.6133879353558358</c:v>
                </c:pt>
                <c:pt idx="14071">
                  <c:v>0.613432056287186</c:v>
                </c:pt>
                <c:pt idx="14072">
                  <c:v>0.61347617570132529</c:v>
                </c:pt>
                <c:pt idx="14073">
                  <c:v>0.61352029359820681</c:v>
                </c:pt>
                <c:pt idx="14074">
                  <c:v>0.61356440997778539</c:v>
                </c:pt>
                <c:pt idx="14075">
                  <c:v>0.61360852484001505</c:v>
                </c:pt>
                <c:pt idx="14076">
                  <c:v>0.61365263818484916</c:v>
                </c:pt>
                <c:pt idx="14077">
                  <c:v>0.61369675001224266</c:v>
                </c:pt>
                <c:pt idx="14078">
                  <c:v>0.61374086032214914</c:v>
                </c:pt>
                <c:pt idx="14079">
                  <c:v>0.61378496911452296</c:v>
                </c:pt>
                <c:pt idx="14080">
                  <c:v>0.61382907638931905</c:v>
                </c:pt>
                <c:pt idx="14081">
                  <c:v>0.61387318214649056</c:v>
                </c:pt>
                <c:pt idx="14082">
                  <c:v>0.61391728638599263</c:v>
                </c:pt>
                <c:pt idx="14083">
                  <c:v>0.61396138910777931</c:v>
                </c:pt>
                <c:pt idx="14084">
                  <c:v>0.61400549031180496</c:v>
                </c:pt>
                <c:pt idx="14085">
                  <c:v>0.61404958999802439</c:v>
                </c:pt>
                <c:pt idx="14086">
                  <c:v>0.61409368816639143</c:v>
                </c:pt>
                <c:pt idx="14087">
                  <c:v>0.61413778481686121</c:v>
                </c:pt>
                <c:pt idx="14088">
                  <c:v>0.61418187994938778</c:v>
                </c:pt>
                <c:pt idx="14089">
                  <c:v>0.61422597356392616</c:v>
                </c:pt>
                <c:pt idx="14090">
                  <c:v>0.61427006566043074</c:v>
                </c:pt>
                <c:pt idx="14091">
                  <c:v>0.61431415623885621</c:v>
                </c:pt>
                <c:pt idx="14092">
                  <c:v>0.61435824529915695</c:v>
                </c:pt>
                <c:pt idx="14093">
                  <c:v>0.61440233284128809</c:v>
                </c:pt>
                <c:pt idx="14094">
                  <c:v>0.61444641886520479</c:v>
                </c:pt>
                <c:pt idx="14095">
                  <c:v>0.61449050337086109</c:v>
                </c:pt>
                <c:pt idx="14096">
                  <c:v>0.61453458635821201</c:v>
                </c:pt>
                <c:pt idx="14097">
                  <c:v>0.61457866782721249</c:v>
                </c:pt>
                <c:pt idx="14098">
                  <c:v>0.61462274777781756</c:v>
                </c:pt>
                <c:pt idx="14099">
                  <c:v>0.61466682620998225</c:v>
                </c:pt>
                <c:pt idx="14100">
                  <c:v>0.61471090312366106</c:v>
                </c:pt>
                <c:pt idx="14101">
                  <c:v>0.61475497851880956</c:v>
                </c:pt>
                <c:pt idx="14102">
                  <c:v>0.61479905239538268</c:v>
                </c:pt>
                <c:pt idx="14103">
                  <c:v>0.61484312475333569</c:v>
                </c:pt>
                <c:pt idx="14104">
                  <c:v>0.61488719559262317</c:v>
                </c:pt>
                <c:pt idx="14105">
                  <c:v>0.61493126491320038</c:v>
                </c:pt>
                <c:pt idx="14106">
                  <c:v>0.61497533271502314</c:v>
                </c:pt>
                <c:pt idx="14107">
                  <c:v>0.61501939899804636</c:v>
                </c:pt>
                <c:pt idx="14108">
                  <c:v>0.61506346376222509</c:v>
                </c:pt>
                <c:pt idx="14109">
                  <c:v>0.61510752700751503</c:v>
                </c:pt>
                <c:pt idx="14110">
                  <c:v>0.61515158873387121</c:v>
                </c:pt>
                <c:pt idx="14111">
                  <c:v>0.61519564894124956</c:v>
                </c:pt>
                <c:pt idx="14112">
                  <c:v>0.61523970762960478</c:v>
                </c:pt>
                <c:pt idx="14113">
                  <c:v>0.6152837647988928</c:v>
                </c:pt>
                <c:pt idx="14114">
                  <c:v>0.61532782044906886</c:v>
                </c:pt>
                <c:pt idx="14115">
                  <c:v>0.61537187458008891</c:v>
                </c:pt>
                <c:pt idx="14116">
                  <c:v>0.6154159271919083</c:v>
                </c:pt>
                <c:pt idx="14117">
                  <c:v>0.61545997828448229</c:v>
                </c:pt>
                <c:pt idx="14118">
                  <c:v>0.61550402785776726</c:v>
                </c:pt>
                <c:pt idx="14119">
                  <c:v>0.61554807591171856</c:v>
                </c:pt>
                <c:pt idx="14120">
                  <c:v>0.6155921224462918</c:v>
                </c:pt>
                <c:pt idx="14121">
                  <c:v>0.61563616746144267</c:v>
                </c:pt>
                <c:pt idx="14122">
                  <c:v>0.61568021095712688</c:v>
                </c:pt>
                <c:pt idx="14123">
                  <c:v>0.61572425293330113</c:v>
                </c:pt>
                <c:pt idx="14124">
                  <c:v>0.61576829338992045</c:v>
                </c:pt>
                <c:pt idx="14125">
                  <c:v>0.61581233232694088</c:v>
                </c:pt>
                <c:pt idx="14126">
                  <c:v>0.61585636974431834</c:v>
                </c:pt>
                <c:pt idx="14127">
                  <c:v>0.61590040564200932</c:v>
                </c:pt>
                <c:pt idx="14128">
                  <c:v>0.61594444001996906</c:v>
                </c:pt>
                <c:pt idx="14129">
                  <c:v>0.61598847287815439</c:v>
                </c:pt>
                <c:pt idx="14130">
                  <c:v>0.61603250421652067</c:v>
                </c:pt>
                <c:pt idx="14131">
                  <c:v>0.61607653403502449</c:v>
                </c:pt>
                <c:pt idx="14132">
                  <c:v>0.61612056233362189</c:v>
                </c:pt>
                <c:pt idx="14133">
                  <c:v>0.61616458911226901</c:v>
                </c:pt>
                <c:pt idx="14134">
                  <c:v>0.61620861437092245</c:v>
                </c:pt>
                <c:pt idx="14135">
                  <c:v>0.61625263810953812</c:v>
                </c:pt>
                <c:pt idx="14136">
                  <c:v>0.61629666032807218</c:v>
                </c:pt>
                <c:pt idx="14137">
                  <c:v>0.61634068102648132</c:v>
                </c:pt>
                <c:pt idx="14138">
                  <c:v>0.61638470020472214</c:v>
                </c:pt>
                <c:pt idx="14139">
                  <c:v>0.61642871786275055</c:v>
                </c:pt>
                <c:pt idx="14140">
                  <c:v>0.61647273400052305</c:v>
                </c:pt>
                <c:pt idx="14141">
                  <c:v>0.61651674861799632</c:v>
                </c:pt>
                <c:pt idx="14142">
                  <c:v>0.61656076171512653</c:v>
                </c:pt>
                <c:pt idx="14143">
                  <c:v>0.61660477329187102</c:v>
                </c:pt>
                <c:pt idx="14144">
                  <c:v>0.61664878334818607</c:v>
                </c:pt>
                <c:pt idx="14145">
                  <c:v>0.61669279188402792</c:v>
                </c:pt>
                <c:pt idx="14146">
                  <c:v>0.61673679889935351</c:v>
                </c:pt>
                <c:pt idx="14147">
                  <c:v>0.61678080439411964</c:v>
                </c:pt>
                <c:pt idx="14148">
                  <c:v>0.6168248083682828</c:v>
                </c:pt>
                <c:pt idx="14149">
                  <c:v>0.61686881082180023</c:v>
                </c:pt>
                <c:pt idx="14150">
                  <c:v>0.61691281175462798</c:v>
                </c:pt>
                <c:pt idx="14151">
                  <c:v>0.61695681116672396</c:v>
                </c:pt>
                <c:pt idx="14152">
                  <c:v>0.61700080905804433</c:v>
                </c:pt>
                <c:pt idx="14153">
                  <c:v>0.61704480542854601</c:v>
                </c:pt>
                <c:pt idx="14154">
                  <c:v>0.61708880027818602</c:v>
                </c:pt>
                <c:pt idx="14155">
                  <c:v>0.61713279360692186</c:v>
                </c:pt>
                <c:pt idx="14156">
                  <c:v>0.61717678541470999</c:v>
                </c:pt>
                <c:pt idx="14157">
                  <c:v>0.6172207757015078</c:v>
                </c:pt>
                <c:pt idx="14158">
                  <c:v>0.61726476446727196</c:v>
                </c:pt>
                <c:pt idx="14159">
                  <c:v>0.61730875171196009</c:v>
                </c:pt>
                <c:pt idx="14160">
                  <c:v>0.61735273743552943</c:v>
                </c:pt>
                <c:pt idx="14161">
                  <c:v>0.61739672163793691</c:v>
                </c:pt>
                <c:pt idx="14162">
                  <c:v>0.61744070431913933</c:v>
                </c:pt>
                <c:pt idx="14163">
                  <c:v>0.6174846854790953</c:v>
                </c:pt>
                <c:pt idx="14164">
                  <c:v>0.61752866511776083</c:v>
                </c:pt>
                <c:pt idx="14165">
                  <c:v>0.6175726432350942</c:v>
                </c:pt>
                <c:pt idx="14166">
                  <c:v>0.61761661983105198</c:v>
                </c:pt>
                <c:pt idx="14167">
                  <c:v>0.61766059490559233</c:v>
                </c:pt>
                <c:pt idx="14168">
                  <c:v>0.61770456845867228</c:v>
                </c:pt>
                <c:pt idx="14169">
                  <c:v>0.61774854049024952</c:v>
                </c:pt>
                <c:pt idx="14170">
                  <c:v>0.61779251100028121</c:v>
                </c:pt>
                <c:pt idx="14171">
                  <c:v>0.61783647998872582</c:v>
                </c:pt>
                <c:pt idx="14172">
                  <c:v>0.61788044745554027</c:v>
                </c:pt>
                <c:pt idx="14173">
                  <c:v>0.61792441340068205</c:v>
                </c:pt>
                <c:pt idx="14174">
                  <c:v>0.6179683778241094</c:v>
                </c:pt>
                <c:pt idx="14175">
                  <c:v>0.6180123407257796</c:v>
                </c:pt>
                <c:pt idx="14176">
                  <c:v>0.61805630210565066</c:v>
                </c:pt>
                <c:pt idx="14177">
                  <c:v>0.6181002619636804</c:v>
                </c:pt>
                <c:pt idx="14178">
                  <c:v>0.61814422029982652</c:v>
                </c:pt>
                <c:pt idx="14179">
                  <c:v>0.61818817711404694</c:v>
                </c:pt>
                <c:pt idx="14180">
                  <c:v>0.61823213240629959</c:v>
                </c:pt>
                <c:pt idx="14181">
                  <c:v>0.61827608617654184</c:v>
                </c:pt>
                <c:pt idx="14182">
                  <c:v>0.6183200384247326</c:v>
                </c:pt>
                <c:pt idx="14183">
                  <c:v>0.61836398915082946</c:v>
                </c:pt>
                <c:pt idx="14184">
                  <c:v>0.61840793835479047</c:v>
                </c:pt>
                <c:pt idx="14185">
                  <c:v>0.61845188603657342</c:v>
                </c:pt>
                <c:pt idx="14186">
                  <c:v>0.6184958321961368</c:v>
                </c:pt>
                <c:pt idx="14187">
                  <c:v>0.61853977683343886</c:v>
                </c:pt>
                <c:pt idx="14188">
                  <c:v>0.61858371994843731</c:v>
                </c:pt>
                <c:pt idx="14189">
                  <c:v>0.61862766154109039</c:v>
                </c:pt>
                <c:pt idx="14190">
                  <c:v>0.61867160161135692</c:v>
                </c:pt>
                <c:pt idx="14191">
                  <c:v>0.61871554015919505</c:v>
                </c:pt>
                <c:pt idx="14192">
                  <c:v>0.6187594771845627</c:v>
                </c:pt>
                <c:pt idx="14193">
                  <c:v>0.61880341268741845</c:v>
                </c:pt>
                <c:pt idx="14194">
                  <c:v>0.61884734666772079</c:v>
                </c:pt>
                <c:pt idx="14195">
                  <c:v>0.61889127912542796</c:v>
                </c:pt>
                <c:pt idx="14196">
                  <c:v>0.61893521006049845</c:v>
                </c:pt>
                <c:pt idx="14197">
                  <c:v>0.61897913947289107</c:v>
                </c:pt>
                <c:pt idx="14198">
                  <c:v>0.61902306736256407</c:v>
                </c:pt>
                <c:pt idx="14199">
                  <c:v>0.61906699372947604</c:v>
                </c:pt>
                <c:pt idx="14200">
                  <c:v>0.6191109185735858</c:v>
                </c:pt>
                <c:pt idx="14201">
                  <c:v>0.6191548418948517</c:v>
                </c:pt>
                <c:pt idx="14202">
                  <c:v>0.61919876369323268</c:v>
                </c:pt>
                <c:pt idx="14203">
                  <c:v>0.6192426839686872</c:v>
                </c:pt>
                <c:pt idx="14204">
                  <c:v>0.61928660272117442</c:v>
                </c:pt>
                <c:pt idx="14205">
                  <c:v>0.61933051995065236</c:v>
                </c:pt>
                <c:pt idx="14206">
                  <c:v>0.61937443565708072</c:v>
                </c:pt>
                <c:pt idx="14207">
                  <c:v>0.6194183498404181</c:v>
                </c:pt>
                <c:pt idx="14208">
                  <c:v>0.6194622625006232</c:v>
                </c:pt>
                <c:pt idx="14209">
                  <c:v>0.61950617363765459</c:v>
                </c:pt>
                <c:pt idx="14210">
                  <c:v>0.61955008325147198</c:v>
                </c:pt>
                <c:pt idx="14211">
                  <c:v>0.6195939913420343</c:v>
                </c:pt>
                <c:pt idx="14212">
                  <c:v>0.61963789790930013</c:v>
                </c:pt>
                <c:pt idx="14213">
                  <c:v>0.61968180295322872</c:v>
                </c:pt>
                <c:pt idx="14214">
                  <c:v>0.61972570647377945</c:v>
                </c:pt>
                <c:pt idx="14215">
                  <c:v>0.61976960847091123</c:v>
                </c:pt>
                <c:pt idx="14216">
                  <c:v>0.61981350894458298</c:v>
                </c:pt>
                <c:pt idx="14217">
                  <c:v>0.61985740789475419</c:v>
                </c:pt>
                <c:pt idx="14218">
                  <c:v>0.61990130532138399</c:v>
                </c:pt>
                <c:pt idx="14219">
                  <c:v>0.61994520122443231</c:v>
                </c:pt>
                <c:pt idx="14220">
                  <c:v>0.6199890956038574</c:v>
                </c:pt>
                <c:pt idx="14221">
                  <c:v>0.62003298845961907</c:v>
                </c:pt>
                <c:pt idx="14222">
                  <c:v>0.62007687979167714</c:v>
                </c:pt>
                <c:pt idx="14223">
                  <c:v>0.62012076959999063</c:v>
                </c:pt>
                <c:pt idx="14224">
                  <c:v>0.62016465788451869</c:v>
                </c:pt>
                <c:pt idx="14225">
                  <c:v>0.62020854464522135</c:v>
                </c:pt>
                <c:pt idx="14226">
                  <c:v>0.62025242988205787</c:v>
                </c:pt>
                <c:pt idx="14227">
                  <c:v>0.62029631359498805</c:v>
                </c:pt>
                <c:pt idx="14228">
                  <c:v>0.62034019578397115</c:v>
                </c:pt>
                <c:pt idx="14229">
                  <c:v>0.62038407644896687</c:v>
                </c:pt>
                <c:pt idx="14230">
                  <c:v>0.62042795558993524</c:v>
                </c:pt>
                <c:pt idx="14231">
                  <c:v>0.62047183320683563</c:v>
                </c:pt>
                <c:pt idx="14232">
                  <c:v>0.62051570929962774</c:v>
                </c:pt>
                <c:pt idx="14233">
                  <c:v>0.62055958386827148</c:v>
                </c:pt>
                <c:pt idx="14234">
                  <c:v>0.62060345691272645</c:v>
                </c:pt>
                <c:pt idx="14235">
                  <c:v>0.62064732843295312</c:v>
                </c:pt>
                <c:pt idx="14236">
                  <c:v>0.62069119842891063</c:v>
                </c:pt>
                <c:pt idx="14237">
                  <c:v>0.62073506690055924</c:v>
                </c:pt>
                <c:pt idx="14238">
                  <c:v>0.62077893384785843</c:v>
                </c:pt>
                <c:pt idx="14239">
                  <c:v>0.62082279927076922</c:v>
                </c:pt>
                <c:pt idx="14240">
                  <c:v>0.62086666316925043</c:v>
                </c:pt>
                <c:pt idx="14241">
                  <c:v>0.62091052554326298</c:v>
                </c:pt>
                <c:pt idx="14242">
                  <c:v>0.62095438639276657</c:v>
                </c:pt>
                <c:pt idx="14243">
                  <c:v>0.62099824571772155</c:v>
                </c:pt>
                <c:pt idx="14244">
                  <c:v>0.62104210351808764</c:v>
                </c:pt>
                <c:pt idx="14245">
                  <c:v>0.62108595979382575</c:v>
                </c:pt>
                <c:pt idx="14246">
                  <c:v>0.62112981454489513</c:v>
                </c:pt>
                <c:pt idx="14247">
                  <c:v>0.62117366777125704</c:v>
                </c:pt>
                <c:pt idx="14248">
                  <c:v>0.62121751947287107</c:v>
                </c:pt>
                <c:pt idx="14249">
                  <c:v>0.62126136964969769</c:v>
                </c:pt>
                <c:pt idx="14250">
                  <c:v>0.62130521830169749</c:v>
                </c:pt>
                <c:pt idx="14251">
                  <c:v>0.62134906542883128</c:v>
                </c:pt>
                <c:pt idx="14252">
                  <c:v>0.62139291103105843</c:v>
                </c:pt>
                <c:pt idx="14253">
                  <c:v>0.62143675510833984</c:v>
                </c:pt>
                <c:pt idx="14254">
                  <c:v>0.62148059766063624</c:v>
                </c:pt>
                <c:pt idx="14255">
                  <c:v>0.6215244386879083</c:v>
                </c:pt>
                <c:pt idx="14256">
                  <c:v>0.62156827819011595</c:v>
                </c:pt>
                <c:pt idx="14257">
                  <c:v>0.62161211616722045</c:v>
                </c:pt>
                <c:pt idx="14258">
                  <c:v>0.62165595261918183</c:v>
                </c:pt>
                <c:pt idx="14259">
                  <c:v>0.62169978754596145</c:v>
                </c:pt>
                <c:pt idx="14260">
                  <c:v>0.62174362094751956</c:v>
                </c:pt>
                <c:pt idx="14261">
                  <c:v>0.62178745282381709</c:v>
                </c:pt>
                <c:pt idx="14262">
                  <c:v>0.62183128317481451</c:v>
                </c:pt>
                <c:pt idx="14263">
                  <c:v>0.6218751120004733</c:v>
                </c:pt>
                <c:pt idx="14264">
                  <c:v>0.62191893930075348</c:v>
                </c:pt>
                <c:pt idx="14265">
                  <c:v>0.62196276507561665</c:v>
                </c:pt>
                <c:pt idx="14266">
                  <c:v>0.62200658932502306</c:v>
                </c:pt>
                <c:pt idx="14267">
                  <c:v>0.62205041204893441</c:v>
                </c:pt>
                <c:pt idx="14268">
                  <c:v>0.62209423324731128</c:v>
                </c:pt>
                <c:pt idx="14269">
                  <c:v>0.62213805292011437</c:v>
                </c:pt>
                <c:pt idx="14270">
                  <c:v>0.62218187106730538</c:v>
                </c:pt>
                <c:pt idx="14271">
                  <c:v>0.62222568768884501</c:v>
                </c:pt>
                <c:pt idx="14272">
                  <c:v>0.62226950278469406</c:v>
                </c:pt>
                <c:pt idx="14273">
                  <c:v>0.62231331635481435</c:v>
                </c:pt>
                <c:pt idx="14274">
                  <c:v>0.6223571283991669</c:v>
                </c:pt>
                <c:pt idx="14275">
                  <c:v>0.62240093891771309</c:v>
                </c:pt>
                <c:pt idx="14276">
                  <c:v>0.62244474791041382</c:v>
                </c:pt>
                <c:pt idx="14277">
                  <c:v>0.62248855537723002</c:v>
                </c:pt>
                <c:pt idx="14278">
                  <c:v>0.62253236131812395</c:v>
                </c:pt>
                <c:pt idx="14279">
                  <c:v>0.62257616573305652</c:v>
                </c:pt>
                <c:pt idx="14280">
                  <c:v>0.62261996862198909</c:v>
                </c:pt>
                <c:pt idx="14281">
                  <c:v>0.62266376998488304</c:v>
                </c:pt>
                <c:pt idx="14282">
                  <c:v>0.62270756982169972</c:v>
                </c:pt>
                <c:pt idx="14283">
                  <c:v>0.62275136813240128</c:v>
                </c:pt>
                <c:pt idx="14284">
                  <c:v>0.62279516491694864</c:v>
                </c:pt>
                <c:pt idx="14285">
                  <c:v>0.62283896017530338</c:v>
                </c:pt>
                <c:pt idx="14286">
                  <c:v>0.62288275390742764</c:v>
                </c:pt>
                <c:pt idx="14287">
                  <c:v>0.62292654611328235</c:v>
                </c:pt>
                <c:pt idx="14288">
                  <c:v>0.62297033679282954</c:v>
                </c:pt>
                <c:pt idx="14289">
                  <c:v>0.62301412594603123</c:v>
                </c:pt>
                <c:pt idx="14290">
                  <c:v>0.62305791357284868</c:v>
                </c:pt>
                <c:pt idx="14291">
                  <c:v>0.6231016996732438</c:v>
                </c:pt>
                <c:pt idx="14292">
                  <c:v>0.62314548424717797</c:v>
                </c:pt>
                <c:pt idx="14293">
                  <c:v>0.62318926729461388</c:v>
                </c:pt>
                <c:pt idx="14294">
                  <c:v>0.62323304881551289</c:v>
                </c:pt>
                <c:pt idx="14295">
                  <c:v>0.62327682880983704</c:v>
                </c:pt>
                <c:pt idx="14296">
                  <c:v>0.62332060727754834</c:v>
                </c:pt>
                <c:pt idx="14297">
                  <c:v>0.62336438421860818</c:v>
                </c:pt>
                <c:pt idx="14298">
                  <c:v>0.62340815963297957</c:v>
                </c:pt>
                <c:pt idx="14299">
                  <c:v>0.623451933520624</c:v>
                </c:pt>
                <c:pt idx="14300">
                  <c:v>0.62349570588150394</c:v>
                </c:pt>
                <c:pt idx="14301">
                  <c:v>0.6235394767155803</c:v>
                </c:pt>
                <c:pt idx="14302">
                  <c:v>0.62358324602281656</c:v>
                </c:pt>
                <c:pt idx="14303">
                  <c:v>0.62362701380317453</c:v>
                </c:pt>
                <c:pt idx="14304">
                  <c:v>0.62367078005661625</c:v>
                </c:pt>
                <c:pt idx="14305">
                  <c:v>0.62371454478310384</c:v>
                </c:pt>
                <c:pt idx="14306">
                  <c:v>0.62375830798260001</c:v>
                </c:pt>
                <c:pt idx="14307">
                  <c:v>0.62380206965506713</c:v>
                </c:pt>
                <c:pt idx="14308">
                  <c:v>0.62384582980046666</c:v>
                </c:pt>
                <c:pt idx="14309">
                  <c:v>0.62388958841876196</c:v>
                </c:pt>
                <c:pt idx="14310">
                  <c:v>0.62393334550991464</c:v>
                </c:pt>
                <c:pt idx="14311">
                  <c:v>0.62397710107388815</c:v>
                </c:pt>
                <c:pt idx="14312">
                  <c:v>0.62402085511064431</c:v>
                </c:pt>
                <c:pt idx="14313">
                  <c:v>0.62406460762014537</c:v>
                </c:pt>
                <c:pt idx="14314">
                  <c:v>0.62410835860235436</c:v>
                </c:pt>
                <c:pt idx="14315">
                  <c:v>0.62415210805723442</c:v>
                </c:pt>
                <c:pt idx="14316">
                  <c:v>0.62419585598474703</c:v>
                </c:pt>
                <c:pt idx="14317">
                  <c:v>0.62423960238485499</c:v>
                </c:pt>
                <c:pt idx="14318">
                  <c:v>0.62428334725752177</c:v>
                </c:pt>
                <c:pt idx="14319">
                  <c:v>0.62432709060270952</c:v>
                </c:pt>
                <c:pt idx="14320">
                  <c:v>0.62437083242038094</c:v>
                </c:pt>
                <c:pt idx="14321">
                  <c:v>0.62441457271049927</c:v>
                </c:pt>
                <c:pt idx="14322">
                  <c:v>0.62445831147302722</c:v>
                </c:pt>
                <c:pt idx="14323">
                  <c:v>0.62450204870792725</c:v>
                </c:pt>
                <c:pt idx="14324">
                  <c:v>0.6245457844151624</c:v>
                </c:pt>
                <c:pt idx="14325">
                  <c:v>0.6245895185946958</c:v>
                </c:pt>
                <c:pt idx="14326">
                  <c:v>0.62463325124648983</c:v>
                </c:pt>
                <c:pt idx="14327">
                  <c:v>0.62467698237050884</c:v>
                </c:pt>
                <c:pt idx="14328">
                  <c:v>0.6247207119667143</c:v>
                </c:pt>
                <c:pt idx="14329">
                  <c:v>0.62476444003507003</c:v>
                </c:pt>
                <c:pt idx="14330">
                  <c:v>0.62480816657553928</c:v>
                </c:pt>
                <c:pt idx="14331">
                  <c:v>0.62485189158808474</c:v>
                </c:pt>
                <c:pt idx="14332">
                  <c:v>0.62489561507266955</c:v>
                </c:pt>
                <c:pt idx="14333">
                  <c:v>0.62493933702925719</c:v>
                </c:pt>
                <c:pt idx="14334">
                  <c:v>0.6249830574578108</c:v>
                </c:pt>
                <c:pt idx="14335">
                  <c:v>0.62502677635829362</c:v>
                </c:pt>
                <c:pt idx="14336">
                  <c:v>0.62507049373066892</c:v>
                </c:pt>
                <c:pt idx="14337">
                  <c:v>0.62511420957490005</c:v>
                </c:pt>
                <c:pt idx="14338">
                  <c:v>0.62515792389094993</c:v>
                </c:pt>
                <c:pt idx="14339">
                  <c:v>0.62520163667878315</c:v>
                </c:pt>
                <c:pt idx="14340">
                  <c:v>0.62524534793836173</c:v>
                </c:pt>
                <c:pt idx="14341">
                  <c:v>0.62528905766964993</c:v>
                </c:pt>
                <c:pt idx="14342">
                  <c:v>0.62533276587261122</c:v>
                </c:pt>
                <c:pt idx="14343">
                  <c:v>0.62537647254720885</c:v>
                </c:pt>
                <c:pt idx="14344">
                  <c:v>0.62542017769340652</c:v>
                </c:pt>
                <c:pt idx="14345">
                  <c:v>0.6254638813111677</c:v>
                </c:pt>
                <c:pt idx="14346">
                  <c:v>0.62550758340045598</c:v>
                </c:pt>
                <c:pt idx="14347">
                  <c:v>0.6255512839612356</c:v>
                </c:pt>
                <c:pt idx="14348">
                  <c:v>0.62559498299346938</c:v>
                </c:pt>
                <c:pt idx="14349">
                  <c:v>0.62563868049712146</c:v>
                </c:pt>
                <c:pt idx="14350">
                  <c:v>0.62568237647215563</c:v>
                </c:pt>
                <c:pt idx="14351">
                  <c:v>0.62572607091853594</c:v>
                </c:pt>
                <c:pt idx="14352">
                  <c:v>0.62576976383622585</c:v>
                </c:pt>
                <c:pt idx="14353">
                  <c:v>0.62581345522518894</c:v>
                </c:pt>
                <c:pt idx="14354">
                  <c:v>0.62585714508538959</c:v>
                </c:pt>
                <c:pt idx="14355">
                  <c:v>0.62590083341679159</c:v>
                </c:pt>
                <c:pt idx="14356">
                  <c:v>0.62594452021935909</c:v>
                </c:pt>
                <c:pt idx="14357">
                  <c:v>0.62598820549305545</c:v>
                </c:pt>
                <c:pt idx="14358">
                  <c:v>0.62603188923784525</c:v>
                </c:pt>
                <c:pt idx="14359">
                  <c:v>0.62607557145369241</c:v>
                </c:pt>
                <c:pt idx="14360">
                  <c:v>0.62611925214056108</c:v>
                </c:pt>
                <c:pt idx="14361">
                  <c:v>0.62616293129841527</c:v>
                </c:pt>
                <c:pt idx="14362">
                  <c:v>0.62620660892721902</c:v>
                </c:pt>
                <c:pt idx="14363">
                  <c:v>0.62625028502693703</c:v>
                </c:pt>
                <c:pt idx="14364">
                  <c:v>0.62629395959753298</c:v>
                </c:pt>
                <c:pt idx="14365">
                  <c:v>0.62633763263897091</c:v>
                </c:pt>
                <c:pt idx="14366">
                  <c:v>0.62638130415121607</c:v>
                </c:pt>
                <c:pt idx="14367">
                  <c:v>0.6264249741342317</c:v>
                </c:pt>
                <c:pt idx="14368">
                  <c:v>0.62646864258798285</c:v>
                </c:pt>
                <c:pt idx="14369">
                  <c:v>0.62651230951243375</c:v>
                </c:pt>
                <c:pt idx="14370">
                  <c:v>0.62655597490754877</c:v>
                </c:pt>
                <c:pt idx="14371">
                  <c:v>0.62659963877329228</c:v>
                </c:pt>
                <c:pt idx="14372">
                  <c:v>0.62664330110962885</c:v>
                </c:pt>
                <c:pt idx="14373">
                  <c:v>0.62668696191652296</c:v>
                </c:pt>
                <c:pt idx="14374">
                  <c:v>0.62673062119393919</c:v>
                </c:pt>
                <c:pt idx="14375">
                  <c:v>0.62677427894184234</c:v>
                </c:pt>
                <c:pt idx="14376">
                  <c:v>0.62681793516019668</c:v>
                </c:pt>
                <c:pt idx="14377">
                  <c:v>0.62686158984896656</c:v>
                </c:pt>
                <c:pt idx="14378">
                  <c:v>0.62690524300811756</c:v>
                </c:pt>
                <c:pt idx="14379">
                  <c:v>0.62694889463761361</c:v>
                </c:pt>
                <c:pt idx="14380">
                  <c:v>0.62699254473741983</c:v>
                </c:pt>
                <c:pt idx="14381">
                  <c:v>0.62703619330750104</c:v>
                </c:pt>
                <c:pt idx="14382">
                  <c:v>0.62707984034782172</c:v>
                </c:pt>
                <c:pt idx="14383">
                  <c:v>0.62712348585834721</c:v>
                </c:pt>
                <c:pt idx="14384">
                  <c:v>0.62716712983904177</c:v>
                </c:pt>
                <c:pt idx="14385">
                  <c:v>0.62721077228987065</c:v>
                </c:pt>
                <c:pt idx="14386">
                  <c:v>0.62725441321079856</c:v>
                </c:pt>
                <c:pt idx="14387">
                  <c:v>0.62729805260179106</c:v>
                </c:pt>
                <c:pt idx="14388">
                  <c:v>0.62734169046281307</c:v>
                </c:pt>
                <c:pt idx="14389">
                  <c:v>0.62738532679382841</c:v>
                </c:pt>
                <c:pt idx="14390">
                  <c:v>0.62742896159480366</c:v>
                </c:pt>
                <c:pt idx="14391">
                  <c:v>0.6274725948657035</c:v>
                </c:pt>
                <c:pt idx="14392">
                  <c:v>0.62751622660649253</c:v>
                </c:pt>
                <c:pt idx="14393">
                  <c:v>0.62755985681713633</c:v>
                </c:pt>
                <c:pt idx="14394">
                  <c:v>0.62760348549760026</c:v>
                </c:pt>
                <c:pt idx="14395">
                  <c:v>0.62764711264784923</c:v>
                </c:pt>
                <c:pt idx="14396">
                  <c:v>0.62769073826784838</c:v>
                </c:pt>
                <c:pt idx="14397">
                  <c:v>0.6277343623575633</c:v>
                </c:pt>
                <c:pt idx="14398">
                  <c:v>0.62777798491695957</c:v>
                </c:pt>
                <c:pt idx="14399">
                  <c:v>0.62782160594600223</c:v>
                </c:pt>
                <c:pt idx="14400">
                  <c:v>0.62786522544465651</c:v>
                </c:pt>
                <c:pt idx="14401">
                  <c:v>0.62790884341288777</c:v>
                </c:pt>
                <c:pt idx="14402">
                  <c:v>0.62795245985066206</c:v>
                </c:pt>
                <c:pt idx="14403">
                  <c:v>0.62799607475794483</c:v>
                </c:pt>
                <c:pt idx="14404">
                  <c:v>0.62803968813470101</c:v>
                </c:pt>
                <c:pt idx="14405">
                  <c:v>0.62808329998089629</c:v>
                </c:pt>
                <c:pt idx="14406">
                  <c:v>0.62812691029649659</c:v>
                </c:pt>
                <c:pt idx="14407">
                  <c:v>0.62817051908146726</c:v>
                </c:pt>
                <c:pt idx="14408">
                  <c:v>0.62821412633577423</c:v>
                </c:pt>
                <c:pt idx="14409">
                  <c:v>0.62825773205938296</c:v>
                </c:pt>
                <c:pt idx="14410">
                  <c:v>0.62830133625225915</c:v>
                </c:pt>
                <c:pt idx="14411">
                  <c:v>0.62834493891436904</c:v>
                </c:pt>
                <c:pt idx="14412">
                  <c:v>0.62838854004567735</c:v>
                </c:pt>
                <c:pt idx="14413">
                  <c:v>0.62843213964615063</c:v>
                </c:pt>
                <c:pt idx="14414">
                  <c:v>0.62847573771575482</c:v>
                </c:pt>
                <c:pt idx="14415">
                  <c:v>0.62851933425445583</c:v>
                </c:pt>
                <c:pt idx="14416">
                  <c:v>0.62856292926221913</c:v>
                </c:pt>
                <c:pt idx="14417">
                  <c:v>0.62860652273901085</c:v>
                </c:pt>
                <c:pt idx="14418">
                  <c:v>0.62865011468479726</c:v>
                </c:pt>
                <c:pt idx="14419">
                  <c:v>0.62869370509954403</c:v>
                </c:pt>
                <c:pt idx="14420">
                  <c:v>0.62873729398321709</c:v>
                </c:pt>
                <c:pt idx="14421">
                  <c:v>0.62878088133578269</c:v>
                </c:pt>
                <c:pt idx="14422">
                  <c:v>0.62882446715720708</c:v>
                </c:pt>
                <c:pt idx="14423">
                  <c:v>0.62886805144745639</c:v>
                </c:pt>
                <c:pt idx="14424">
                  <c:v>0.62891163420649654</c:v>
                </c:pt>
                <c:pt idx="14425">
                  <c:v>0.62895521543429378</c:v>
                </c:pt>
                <c:pt idx="14426">
                  <c:v>0.62899879513081425</c:v>
                </c:pt>
                <c:pt idx="14427">
                  <c:v>0.62904237329602486</c:v>
                </c:pt>
                <c:pt idx="14428">
                  <c:v>0.62908594992989131</c:v>
                </c:pt>
                <c:pt idx="14429">
                  <c:v>0.62912952503237995</c:v>
                </c:pt>
                <c:pt idx="14430">
                  <c:v>0.62917309860345694</c:v>
                </c:pt>
                <c:pt idx="14431">
                  <c:v>0.6292166706430895</c:v>
                </c:pt>
                <c:pt idx="14432">
                  <c:v>0.62926024115124313</c:v>
                </c:pt>
                <c:pt idx="14433">
                  <c:v>0.62930381012788472</c:v>
                </c:pt>
                <c:pt idx="14434">
                  <c:v>0.62934737757298109</c:v>
                </c:pt>
                <c:pt idx="14435">
                  <c:v>0.62939094348649804</c:v>
                </c:pt>
                <c:pt idx="14436">
                  <c:v>0.62943450786840272</c:v>
                </c:pt>
                <c:pt idx="14437">
                  <c:v>0.62947807071866102</c:v>
                </c:pt>
                <c:pt idx="14438">
                  <c:v>0.6295216320372401</c:v>
                </c:pt>
                <c:pt idx="14439">
                  <c:v>0.62956519182410697</c:v>
                </c:pt>
                <c:pt idx="14440">
                  <c:v>0.62960875007922745</c:v>
                </c:pt>
                <c:pt idx="14441">
                  <c:v>0.62965230680256878</c:v>
                </c:pt>
                <c:pt idx="14442">
                  <c:v>0.62969586199409744</c:v>
                </c:pt>
                <c:pt idx="14443">
                  <c:v>0.62973941565378044</c:v>
                </c:pt>
                <c:pt idx="14444">
                  <c:v>0.62978296778158438</c:v>
                </c:pt>
                <c:pt idx="14445">
                  <c:v>0.62982651837747639</c:v>
                </c:pt>
                <c:pt idx="14446">
                  <c:v>0.6298700674414226</c:v>
                </c:pt>
                <c:pt idx="14447">
                  <c:v>0.62991361497339127</c:v>
                </c:pt>
                <c:pt idx="14448">
                  <c:v>0.62995716097334797</c:v>
                </c:pt>
                <c:pt idx="14449">
                  <c:v>0.63000070544126008</c:v>
                </c:pt>
                <c:pt idx="14450">
                  <c:v>0.63004424837709494</c:v>
                </c:pt>
                <c:pt idx="14451">
                  <c:v>0.63008778978081947</c:v>
                </c:pt>
                <c:pt idx="14452">
                  <c:v>0.63013132965240037</c:v>
                </c:pt>
                <c:pt idx="14453">
                  <c:v>0.63017486799180533</c:v>
                </c:pt>
                <c:pt idx="14454">
                  <c:v>0.63021840479900071</c:v>
                </c:pt>
                <c:pt idx="14455">
                  <c:v>0.63026194007395442</c:v>
                </c:pt>
                <c:pt idx="14456">
                  <c:v>0.63030547381663304</c:v>
                </c:pt>
                <c:pt idx="14457">
                  <c:v>0.63034900602700417</c:v>
                </c:pt>
                <c:pt idx="14458">
                  <c:v>0.63039253670503503</c:v>
                </c:pt>
                <c:pt idx="14459">
                  <c:v>0.63043606585069267</c:v>
                </c:pt>
                <c:pt idx="14460">
                  <c:v>0.63047959346394444</c:v>
                </c:pt>
                <c:pt idx="14461">
                  <c:v>0.6305231195447577</c:v>
                </c:pt>
                <c:pt idx="14462">
                  <c:v>0.63056664409310026</c:v>
                </c:pt>
                <c:pt idx="14463">
                  <c:v>0.63061016710893891</c:v>
                </c:pt>
                <c:pt idx="14464">
                  <c:v>0.63065368859224169</c:v>
                </c:pt>
                <c:pt idx="14465">
                  <c:v>0.63069720854297506</c:v>
                </c:pt>
                <c:pt idx="14466">
                  <c:v>0.63074072696110772</c:v>
                </c:pt>
                <c:pt idx="14467">
                  <c:v>0.6307842438466067</c:v>
                </c:pt>
                <c:pt idx="14468">
                  <c:v>0.63082775919943945</c:v>
                </c:pt>
                <c:pt idx="14469">
                  <c:v>0.63087127301957313</c:v>
                </c:pt>
                <c:pt idx="14470">
                  <c:v>0.63091478530697642</c:v>
                </c:pt>
                <c:pt idx="14471">
                  <c:v>0.63095829606161635</c:v>
                </c:pt>
                <c:pt idx="14472">
                  <c:v>0.63100180528346039</c:v>
                </c:pt>
                <c:pt idx="14473">
                  <c:v>0.63104531297247712</c:v>
                </c:pt>
                <c:pt idx="14474">
                  <c:v>0.63108881912863324</c:v>
                </c:pt>
                <c:pt idx="14475">
                  <c:v>0.63113232375189732</c:v>
                </c:pt>
                <c:pt idx="14476">
                  <c:v>0.63117582684223661</c:v>
                </c:pt>
                <c:pt idx="14477">
                  <c:v>0.63121932839961925</c:v>
                </c:pt>
                <c:pt idx="14478">
                  <c:v>0.63126282842401316</c:v>
                </c:pt>
                <c:pt idx="14479">
                  <c:v>0.63130632691538635</c:v>
                </c:pt>
                <c:pt idx="14480">
                  <c:v>0.63134982387370653</c:v>
                </c:pt>
                <c:pt idx="14481">
                  <c:v>0.6313933192989416</c:v>
                </c:pt>
                <c:pt idx="14482">
                  <c:v>0.63143681319105949</c:v>
                </c:pt>
                <c:pt idx="14483">
                  <c:v>0.63148030555002865</c:v>
                </c:pt>
                <c:pt idx="14484">
                  <c:v>0.63152379637581679</c:v>
                </c:pt>
                <c:pt idx="14485">
                  <c:v>0.63156728566839249</c:v>
                </c:pt>
                <c:pt idx="14486">
                  <c:v>0.63161077342772287</c:v>
                </c:pt>
                <c:pt idx="14487">
                  <c:v>0.63165425965377731</c:v>
                </c:pt>
                <c:pt idx="14488">
                  <c:v>0.63169774434652282</c:v>
                </c:pt>
                <c:pt idx="14489">
                  <c:v>0.63174122750592887</c:v>
                </c:pt>
                <c:pt idx="14490">
                  <c:v>0.63178470913196272</c:v>
                </c:pt>
                <c:pt idx="14491">
                  <c:v>0.63182818922459305</c:v>
                </c:pt>
                <c:pt idx="14492">
                  <c:v>0.63187166778378812</c:v>
                </c:pt>
                <c:pt idx="14493">
                  <c:v>0.63191514480951583</c:v>
                </c:pt>
                <c:pt idx="14494">
                  <c:v>0.63195862030174543</c:v>
                </c:pt>
                <c:pt idx="14495">
                  <c:v>0.63200209426044474</c:v>
                </c:pt>
                <c:pt idx="14496">
                  <c:v>0.63204556668558243</c:v>
                </c:pt>
                <c:pt idx="14497">
                  <c:v>0.63208903757712698</c:v>
                </c:pt>
                <c:pt idx="14498">
                  <c:v>0.63213250693504608</c:v>
                </c:pt>
                <c:pt idx="14499">
                  <c:v>0.63217597475930953</c:v>
                </c:pt>
                <c:pt idx="14500">
                  <c:v>0.63221944104988514</c:v>
                </c:pt>
                <c:pt idx="14501">
                  <c:v>0.63226290580674172</c:v>
                </c:pt>
                <c:pt idx="14502">
                  <c:v>0.6323063690298476</c:v>
                </c:pt>
                <c:pt idx="14503">
                  <c:v>0.63234983071917183</c:v>
                </c:pt>
                <c:pt idx="14504">
                  <c:v>0.63239329087468299</c:v>
                </c:pt>
                <c:pt idx="14505">
                  <c:v>0.63243674949634976</c:v>
                </c:pt>
                <c:pt idx="14506">
                  <c:v>0.63248020658414073</c:v>
                </c:pt>
                <c:pt idx="14507">
                  <c:v>0.6325236621380248</c:v>
                </c:pt>
                <c:pt idx="14508">
                  <c:v>0.63256711615797057</c:v>
                </c:pt>
                <c:pt idx="14509">
                  <c:v>0.63261056864394749</c:v>
                </c:pt>
                <c:pt idx="14510">
                  <c:v>0.63265401959592393</c:v>
                </c:pt>
                <c:pt idx="14511">
                  <c:v>0.63269746901386859</c:v>
                </c:pt>
                <c:pt idx="14512">
                  <c:v>0.63274091689775092</c:v>
                </c:pt>
                <c:pt idx="14513">
                  <c:v>0.63278436324753951</c:v>
                </c:pt>
                <c:pt idx="14514">
                  <c:v>0.63282780806320316</c:v>
                </c:pt>
                <c:pt idx="14515">
                  <c:v>0.63287125134471156</c:v>
                </c:pt>
                <c:pt idx="14516">
                  <c:v>0.63291469309203352</c:v>
                </c:pt>
                <c:pt idx="14517">
                  <c:v>0.63295813330513773</c:v>
                </c:pt>
                <c:pt idx="14518">
                  <c:v>0.63300157198399354</c:v>
                </c:pt>
                <c:pt idx="14519">
                  <c:v>0.63304500912857042</c:v>
                </c:pt>
                <c:pt idx="14520">
                  <c:v>0.63308844473883708</c:v>
                </c:pt>
                <c:pt idx="14521">
                  <c:v>0.63313187881476252</c:v>
                </c:pt>
                <c:pt idx="14522">
                  <c:v>0.63317531135631677</c:v>
                </c:pt>
                <c:pt idx="14523">
                  <c:v>0.63321874236346853</c:v>
                </c:pt>
                <c:pt idx="14524">
                  <c:v>0.63326217183618738</c:v>
                </c:pt>
                <c:pt idx="14525">
                  <c:v>0.63330559977444223</c:v>
                </c:pt>
                <c:pt idx="14526">
                  <c:v>0.63334902617820277</c:v>
                </c:pt>
                <c:pt idx="14527">
                  <c:v>0.6333924510474388</c:v>
                </c:pt>
                <c:pt idx="14528">
                  <c:v>0.63343587438211868</c:v>
                </c:pt>
                <c:pt idx="14529">
                  <c:v>0.63347929618221255</c:v>
                </c:pt>
                <c:pt idx="14530">
                  <c:v>0.63352271644768976</c:v>
                </c:pt>
                <c:pt idx="14531">
                  <c:v>0.6335661351785199</c:v>
                </c:pt>
                <c:pt idx="14532">
                  <c:v>0.63360955237467231</c:v>
                </c:pt>
                <c:pt idx="14533">
                  <c:v>0.63365296803611704</c:v>
                </c:pt>
                <c:pt idx="14534">
                  <c:v>0.63369638216282287</c:v>
                </c:pt>
                <c:pt idx="14535">
                  <c:v>0.63373979475476028</c:v>
                </c:pt>
                <c:pt idx="14536">
                  <c:v>0.63378320581189806</c:v>
                </c:pt>
                <c:pt idx="14537">
                  <c:v>0.63382661533420692</c:v>
                </c:pt>
                <c:pt idx="14538">
                  <c:v>0.63387002332165565</c:v>
                </c:pt>
                <c:pt idx="14539">
                  <c:v>0.63391342977421494</c:v>
                </c:pt>
                <c:pt idx="14540">
                  <c:v>0.63395683469185349</c:v>
                </c:pt>
                <c:pt idx="14541">
                  <c:v>0.63400023807454153</c:v>
                </c:pt>
                <c:pt idx="14542">
                  <c:v>0.63404363992224932</c:v>
                </c:pt>
                <c:pt idx="14543">
                  <c:v>0.63408704023494644</c:v>
                </c:pt>
                <c:pt idx="14544">
                  <c:v>0.6341304390126028</c:v>
                </c:pt>
                <c:pt idx="14545">
                  <c:v>0.63417383625518786</c:v>
                </c:pt>
                <c:pt idx="14546">
                  <c:v>0.63421723196267243</c:v>
                </c:pt>
                <c:pt idx="14547">
                  <c:v>0.63426062613502632</c:v>
                </c:pt>
                <c:pt idx="14548">
                  <c:v>0.63430401877221898</c:v>
                </c:pt>
                <c:pt idx="14549">
                  <c:v>0.63434740987422067</c:v>
                </c:pt>
                <c:pt idx="14550">
                  <c:v>0.63439079944100196</c:v>
                </c:pt>
                <c:pt idx="14551">
                  <c:v>0.63443418747253277</c:v>
                </c:pt>
                <c:pt idx="14552">
                  <c:v>0.63447757396878279</c:v>
                </c:pt>
                <c:pt idx="14553">
                  <c:v>0.6345209589297226</c:v>
                </c:pt>
                <c:pt idx="14554">
                  <c:v>0.63456434235532222</c:v>
                </c:pt>
                <c:pt idx="14555">
                  <c:v>0.63460772424555201</c:v>
                </c:pt>
                <c:pt idx="14556">
                  <c:v>0.63465110460038221</c:v>
                </c:pt>
                <c:pt idx="14557">
                  <c:v>0.63469448341978296</c:v>
                </c:pt>
                <c:pt idx="14558">
                  <c:v>0.63473786070372473</c:v>
                </c:pt>
                <c:pt idx="14559">
                  <c:v>0.63478123645217821</c:v>
                </c:pt>
                <c:pt idx="14560">
                  <c:v>0.6348246106651132</c:v>
                </c:pt>
                <c:pt idx="14561">
                  <c:v>0.63486798334250005</c:v>
                </c:pt>
                <c:pt idx="14562">
                  <c:v>0.6349113544843098</c:v>
                </c:pt>
                <c:pt idx="14563">
                  <c:v>0.6349547240905129</c:v>
                </c:pt>
                <c:pt idx="14564">
                  <c:v>0.63499809216107894</c:v>
                </c:pt>
                <c:pt idx="14565">
                  <c:v>0.63504145869597983</c:v>
                </c:pt>
                <c:pt idx="14566">
                  <c:v>0.63508482369518482</c:v>
                </c:pt>
                <c:pt idx="14567">
                  <c:v>0.63512818715866537</c:v>
                </c:pt>
                <c:pt idx="14568">
                  <c:v>0.63517154908639151</c:v>
                </c:pt>
                <c:pt idx="14569">
                  <c:v>0.63521490947833448</c:v>
                </c:pt>
                <c:pt idx="14570">
                  <c:v>0.63525826833446442</c:v>
                </c:pt>
                <c:pt idx="14571">
                  <c:v>0.63530162565475257</c:v>
                </c:pt>
                <c:pt idx="14572">
                  <c:v>0.63534498143916895</c:v>
                </c:pt>
                <c:pt idx="14573">
                  <c:v>0.63538833568768516</c:v>
                </c:pt>
                <c:pt idx="14574">
                  <c:v>0.63543168840027164</c:v>
                </c:pt>
                <c:pt idx="14575">
                  <c:v>0.63547503957689899</c:v>
                </c:pt>
                <c:pt idx="14576">
                  <c:v>0.63551838921753834</c:v>
                </c:pt>
                <c:pt idx="14577">
                  <c:v>0.63556173732216026</c:v>
                </c:pt>
                <c:pt idx="14578">
                  <c:v>0.63560508389073622</c:v>
                </c:pt>
                <c:pt idx="14579">
                  <c:v>0.63564842892323703</c:v>
                </c:pt>
                <c:pt idx="14580">
                  <c:v>0.63569177241963326</c:v>
                </c:pt>
                <c:pt idx="14581">
                  <c:v>0.63573511437989605</c:v>
                </c:pt>
                <c:pt idx="14582">
                  <c:v>0.63577845480399686</c:v>
                </c:pt>
                <c:pt idx="14583">
                  <c:v>0.6358217936919065</c:v>
                </c:pt>
                <c:pt idx="14584">
                  <c:v>0.63586513104359565</c:v>
                </c:pt>
                <c:pt idx="14585">
                  <c:v>0.6359084668590359</c:v>
                </c:pt>
                <c:pt idx="14586">
                  <c:v>0.63595180113819838</c:v>
                </c:pt>
                <c:pt idx="14587">
                  <c:v>0.63599513388105422</c:v>
                </c:pt>
                <c:pt idx="14588">
                  <c:v>0.63603846508757489</c:v>
                </c:pt>
                <c:pt idx="14589">
                  <c:v>0.63608179475773086</c:v>
                </c:pt>
                <c:pt idx="14590">
                  <c:v>0.63612512289149414</c:v>
                </c:pt>
                <c:pt idx="14591">
                  <c:v>0.63616844948883644</c:v>
                </c:pt>
                <c:pt idx="14592">
                  <c:v>0.63621177454972755</c:v>
                </c:pt>
                <c:pt idx="14593">
                  <c:v>0.63625509807414027</c:v>
                </c:pt>
                <c:pt idx="14594">
                  <c:v>0.63629842006204507</c:v>
                </c:pt>
                <c:pt idx="14595">
                  <c:v>0.63634174051341419</c:v>
                </c:pt>
                <c:pt idx="14596">
                  <c:v>0.63638505942821855</c:v>
                </c:pt>
                <c:pt idx="14597">
                  <c:v>0.63642837680642972</c:v>
                </c:pt>
                <c:pt idx="14598">
                  <c:v>0.63647169264801906</c:v>
                </c:pt>
                <c:pt idx="14599">
                  <c:v>0.63651500695295871</c:v>
                </c:pt>
                <c:pt idx="14600">
                  <c:v>0.63655831972121935</c:v>
                </c:pt>
                <c:pt idx="14601">
                  <c:v>0.63660163095277322</c:v>
                </c:pt>
                <c:pt idx="14602">
                  <c:v>0.63664494064759181</c:v>
                </c:pt>
                <c:pt idx="14603">
                  <c:v>0.63668824880564723</c:v>
                </c:pt>
                <c:pt idx="14604">
                  <c:v>0.63673155542690996</c:v>
                </c:pt>
                <c:pt idx="14605">
                  <c:v>0.63677486051135246</c:v>
                </c:pt>
                <c:pt idx="14606">
                  <c:v>0.63681816405894665</c:v>
                </c:pt>
                <c:pt idx="14607">
                  <c:v>0.63686146606966421</c:v>
                </c:pt>
                <c:pt idx="14608">
                  <c:v>0.63690476654347683</c:v>
                </c:pt>
                <c:pt idx="14609">
                  <c:v>0.6369480654803561</c:v>
                </c:pt>
                <c:pt idx="14610">
                  <c:v>0.63699136288027414</c:v>
                </c:pt>
                <c:pt idx="14611">
                  <c:v>0.63703465874320353</c:v>
                </c:pt>
                <c:pt idx="14612">
                  <c:v>0.63707795306911497</c:v>
                </c:pt>
                <c:pt idx="14613">
                  <c:v>0.63712124585798058</c:v>
                </c:pt>
                <c:pt idx="14614">
                  <c:v>0.63716453710977305</c:v>
                </c:pt>
                <c:pt idx="14615">
                  <c:v>0.6372078268244642</c:v>
                </c:pt>
                <c:pt idx="14616">
                  <c:v>0.63725111500202558</c:v>
                </c:pt>
                <c:pt idx="14617">
                  <c:v>0.63729440164242956</c:v>
                </c:pt>
                <c:pt idx="14618">
                  <c:v>0.63733768674564839</c:v>
                </c:pt>
                <c:pt idx="14619">
                  <c:v>0.63738097031165419</c:v>
                </c:pt>
                <c:pt idx="14620">
                  <c:v>0.63742425234041866</c:v>
                </c:pt>
                <c:pt idx="14621">
                  <c:v>0.63746753283191426</c:v>
                </c:pt>
                <c:pt idx="14622">
                  <c:v>0.63751081178611368</c:v>
                </c:pt>
                <c:pt idx="14623">
                  <c:v>0.63755408920298862</c:v>
                </c:pt>
                <c:pt idx="14624">
                  <c:v>0.63759736508251108</c:v>
                </c:pt>
                <c:pt idx="14625">
                  <c:v>0.63764063942465388</c:v>
                </c:pt>
                <c:pt idx="14626">
                  <c:v>0.63768391222938925</c:v>
                </c:pt>
                <c:pt idx="14627">
                  <c:v>0.63772718349668955</c:v>
                </c:pt>
                <c:pt idx="14628">
                  <c:v>0.63777045322652681</c:v>
                </c:pt>
                <c:pt idx="14629">
                  <c:v>0.63781372141887382</c:v>
                </c:pt>
                <c:pt idx="14630">
                  <c:v>0.63785698807370317</c:v>
                </c:pt>
                <c:pt idx="14631">
                  <c:v>0.6379002531909872</c:v>
                </c:pt>
                <c:pt idx="14632">
                  <c:v>0.63794351677069794</c:v>
                </c:pt>
                <c:pt idx="14633">
                  <c:v>0.63798677881280852</c:v>
                </c:pt>
                <c:pt idx="14634">
                  <c:v>0.63803003931729096</c:v>
                </c:pt>
                <c:pt idx="14635">
                  <c:v>0.63807329828411863</c:v>
                </c:pt>
                <c:pt idx="14636">
                  <c:v>0.63811655571326342</c:v>
                </c:pt>
                <c:pt idx="14637">
                  <c:v>0.63815981160469792</c:v>
                </c:pt>
                <c:pt idx="14638">
                  <c:v>0.63820306595839538</c:v>
                </c:pt>
                <c:pt idx="14639">
                  <c:v>0.63824631877432858</c:v>
                </c:pt>
                <c:pt idx="14640">
                  <c:v>0.63828957005246945</c:v>
                </c:pt>
                <c:pt idx="14641">
                  <c:v>0.63833281979279144</c:v>
                </c:pt>
                <c:pt idx="14642">
                  <c:v>0.63837606799526658</c:v>
                </c:pt>
                <c:pt idx="14643">
                  <c:v>0.63841931465986868</c:v>
                </c:pt>
                <c:pt idx="14644">
                  <c:v>0.63846255978657029</c:v>
                </c:pt>
                <c:pt idx="14645">
                  <c:v>0.63850580337534335</c:v>
                </c:pt>
                <c:pt idx="14646">
                  <c:v>0.63854904542616231</c:v>
                </c:pt>
                <c:pt idx="14647">
                  <c:v>0.63859228593899908</c:v>
                </c:pt>
                <c:pt idx="14648">
                  <c:v>0.63863552491382669</c:v>
                </c:pt>
                <c:pt idx="14649">
                  <c:v>0.63867876235061805</c:v>
                </c:pt>
                <c:pt idx="14650">
                  <c:v>0.63872199824934683</c:v>
                </c:pt>
                <c:pt idx="14651">
                  <c:v>0.63876523260998574</c:v>
                </c:pt>
                <c:pt idx="14652">
                  <c:v>0.63880846543250747</c:v>
                </c:pt>
                <c:pt idx="14653">
                  <c:v>0.63885169671688558</c:v>
                </c:pt>
                <c:pt idx="14654">
                  <c:v>0.63889492646309309</c:v>
                </c:pt>
                <c:pt idx="14655">
                  <c:v>0.63893815467110293</c:v>
                </c:pt>
                <c:pt idx="14656">
                  <c:v>0.63898138134088867</c:v>
                </c:pt>
                <c:pt idx="14657">
                  <c:v>0.63902460647242298</c:v>
                </c:pt>
                <c:pt idx="14658">
                  <c:v>0.63906783006567969</c:v>
                </c:pt>
                <c:pt idx="14659">
                  <c:v>0.63911105212063213</c:v>
                </c:pt>
                <c:pt idx="14660">
                  <c:v>0.63915427263725288</c:v>
                </c:pt>
                <c:pt idx="14661">
                  <c:v>0.63919749161551598</c:v>
                </c:pt>
                <c:pt idx="14662">
                  <c:v>0.63924070905539443</c:v>
                </c:pt>
                <c:pt idx="14663">
                  <c:v>0.63928392495686182</c:v>
                </c:pt>
                <c:pt idx="14664">
                  <c:v>0.63932713931989116</c:v>
                </c:pt>
                <c:pt idx="14665">
                  <c:v>0.63937035214445626</c:v>
                </c:pt>
                <c:pt idx="14666">
                  <c:v>0.63941356343053057</c:v>
                </c:pt>
                <c:pt idx="14667">
                  <c:v>0.6394567731780878</c:v>
                </c:pt>
                <c:pt idx="14668">
                  <c:v>0.63949998138710062</c:v>
                </c:pt>
                <c:pt idx="14669">
                  <c:v>0.63954318805754373</c:v>
                </c:pt>
                <c:pt idx="14670">
                  <c:v>0.6395863931893897</c:v>
                </c:pt>
                <c:pt idx="14671">
                  <c:v>0.63962959678261322</c:v>
                </c:pt>
                <c:pt idx="14672">
                  <c:v>0.63967279883718708</c:v>
                </c:pt>
                <c:pt idx="14673">
                  <c:v>0.63971599935308521</c:v>
                </c:pt>
                <c:pt idx="14674">
                  <c:v>0.63975919833028094</c:v>
                </c:pt>
                <c:pt idx="14675">
                  <c:v>0.63980239576874876</c:v>
                </c:pt>
                <c:pt idx="14676">
                  <c:v>0.63984559166846211</c:v>
                </c:pt>
                <c:pt idx="14677">
                  <c:v>0.63988878602939425</c:v>
                </c:pt>
                <c:pt idx="14678">
                  <c:v>0.63993197885151964</c:v>
                </c:pt>
                <c:pt idx="14679">
                  <c:v>0.63997517013481209</c:v>
                </c:pt>
                <c:pt idx="14680">
                  <c:v>0.64001835987924505</c:v>
                </c:pt>
                <c:pt idx="14681">
                  <c:v>0.64006154808479265</c:v>
                </c:pt>
                <c:pt idx="14682">
                  <c:v>0.64010473475142859</c:v>
                </c:pt>
                <c:pt idx="14683">
                  <c:v>0.64014791987912756</c:v>
                </c:pt>
                <c:pt idx="14684">
                  <c:v>0.64019110346786279</c:v>
                </c:pt>
                <c:pt idx="14685">
                  <c:v>0.64023428551760864</c:v>
                </c:pt>
                <c:pt idx="14686">
                  <c:v>0.64027746602833868</c:v>
                </c:pt>
                <c:pt idx="14687">
                  <c:v>0.64032064500002794</c:v>
                </c:pt>
                <c:pt idx="14688">
                  <c:v>0.64036382243264933</c:v>
                </c:pt>
                <c:pt idx="14689">
                  <c:v>0.64040699832617787</c:v>
                </c:pt>
                <c:pt idx="14690">
                  <c:v>0.6404501726805869</c:v>
                </c:pt>
                <c:pt idx="14691">
                  <c:v>0.64049334549585157</c:v>
                </c:pt>
                <c:pt idx="14692">
                  <c:v>0.64053651677194567</c:v>
                </c:pt>
                <c:pt idx="14693">
                  <c:v>0.640579686508843</c:v>
                </c:pt>
                <c:pt idx="14694">
                  <c:v>0.64062285470651825</c:v>
                </c:pt>
                <c:pt idx="14695">
                  <c:v>0.64066602136494577</c:v>
                </c:pt>
                <c:pt idx="14696">
                  <c:v>0.64070918648409947</c:v>
                </c:pt>
                <c:pt idx="14697">
                  <c:v>0.64075235006395437</c:v>
                </c:pt>
                <c:pt idx="14698">
                  <c:v>0.64079551210448404</c:v>
                </c:pt>
                <c:pt idx="14699">
                  <c:v>0.64083867260566363</c:v>
                </c:pt>
                <c:pt idx="14700">
                  <c:v>0.64088183156746681</c:v>
                </c:pt>
                <c:pt idx="14701">
                  <c:v>0.64092498898986872</c:v>
                </c:pt>
                <c:pt idx="14702">
                  <c:v>0.64096814487284348</c:v>
                </c:pt>
                <c:pt idx="14703">
                  <c:v>0.64101129921636568</c:v>
                </c:pt>
                <c:pt idx="14704">
                  <c:v>0.64105445202040978</c:v>
                </c:pt>
                <c:pt idx="14705">
                  <c:v>0.64109760328495036</c:v>
                </c:pt>
                <c:pt idx="14706">
                  <c:v>0.64114075300996232</c:v>
                </c:pt>
                <c:pt idx="14707">
                  <c:v>0.64118390119542001</c:v>
                </c:pt>
                <c:pt idx="14708">
                  <c:v>0.64122704784129814</c:v>
                </c:pt>
                <c:pt idx="14709">
                  <c:v>0.64127019294757104</c:v>
                </c:pt>
                <c:pt idx="14710">
                  <c:v>0.64131333651421396</c:v>
                </c:pt>
                <c:pt idx="14711">
                  <c:v>0.64135647854120148</c:v>
                </c:pt>
                <c:pt idx="14712">
                  <c:v>0.64139961902850806</c:v>
                </c:pt>
                <c:pt idx="14713">
                  <c:v>0.64144275797610872</c:v>
                </c:pt>
                <c:pt idx="14714">
                  <c:v>0.64148589538397849</c:v>
                </c:pt>
                <c:pt idx="14715">
                  <c:v>0.64152903125209215</c:v>
                </c:pt>
                <c:pt idx="14716">
                  <c:v>0.64157216558042396</c:v>
                </c:pt>
                <c:pt idx="14717">
                  <c:v>0.64161529836894948</c:v>
                </c:pt>
                <c:pt idx="14718">
                  <c:v>0.64165842961764319</c:v>
                </c:pt>
                <c:pt idx="14719">
                  <c:v>0.64170155932648054</c:v>
                </c:pt>
                <c:pt idx="14720">
                  <c:v>0.64174468749543634</c:v>
                </c:pt>
                <c:pt idx="14721">
                  <c:v>0.64178781412448527</c:v>
                </c:pt>
                <c:pt idx="14722">
                  <c:v>0.6418309392136029</c:v>
                </c:pt>
                <c:pt idx="14723">
                  <c:v>0.64187406276276382</c:v>
                </c:pt>
                <c:pt idx="14724">
                  <c:v>0.64191718477194315</c:v>
                </c:pt>
                <c:pt idx="14725">
                  <c:v>0.64196030524111636</c:v>
                </c:pt>
                <c:pt idx="14726">
                  <c:v>0.64200342417025846</c:v>
                </c:pt>
                <c:pt idx="14727">
                  <c:v>0.64204654155934437</c:v>
                </c:pt>
                <c:pt idx="14728">
                  <c:v>0.64208965740834945</c:v>
                </c:pt>
                <c:pt idx="14729">
                  <c:v>0.64213277171724914</c:v>
                </c:pt>
                <c:pt idx="14730">
                  <c:v>0.64217588448601826</c:v>
                </c:pt>
                <c:pt idx="14731">
                  <c:v>0.6422189957146327</c:v>
                </c:pt>
                <c:pt idx="14732">
                  <c:v>0.64226210540306705</c:v>
                </c:pt>
                <c:pt idx="14733">
                  <c:v>0.64230521355129722</c:v>
                </c:pt>
                <c:pt idx="14734">
                  <c:v>0.64234832015929832</c:v>
                </c:pt>
                <c:pt idx="14735">
                  <c:v>0.64239142522704606</c:v>
                </c:pt>
                <c:pt idx="14736">
                  <c:v>0.64243452875451512</c:v>
                </c:pt>
                <c:pt idx="14737">
                  <c:v>0.64247763074168152</c:v>
                </c:pt>
                <c:pt idx="14738">
                  <c:v>0.6425207311885206</c:v>
                </c:pt>
                <c:pt idx="14739">
                  <c:v>0.64256383009500839</c:v>
                </c:pt>
                <c:pt idx="14740">
                  <c:v>0.64260692746111936</c:v>
                </c:pt>
                <c:pt idx="14741">
                  <c:v>0.64265002328682974</c:v>
                </c:pt>
                <c:pt idx="14742">
                  <c:v>0.64269311757211478</c:v>
                </c:pt>
                <c:pt idx="14743">
                  <c:v>0.64273621031695083</c:v>
                </c:pt>
                <c:pt idx="14744">
                  <c:v>0.6427793015213128</c:v>
                </c:pt>
                <c:pt idx="14745">
                  <c:v>0.64282239118517626</c:v>
                </c:pt>
                <c:pt idx="14746">
                  <c:v>0.64286547930851745</c:v>
                </c:pt>
                <c:pt idx="14747">
                  <c:v>0.64290856589131218</c:v>
                </c:pt>
                <c:pt idx="14748">
                  <c:v>0.64295165093353557</c:v>
                </c:pt>
                <c:pt idx="14749">
                  <c:v>0.64299473443516331</c:v>
                </c:pt>
                <c:pt idx="14750">
                  <c:v>0.64303781639617186</c:v>
                </c:pt>
                <c:pt idx="14751">
                  <c:v>0.6430808968165368</c:v>
                </c:pt>
                <c:pt idx="14752">
                  <c:v>0.64312397569623381</c:v>
                </c:pt>
                <c:pt idx="14753">
                  <c:v>0.64316705303523869</c:v>
                </c:pt>
                <c:pt idx="14754">
                  <c:v>0.64321012883352802</c:v>
                </c:pt>
                <c:pt idx="14755">
                  <c:v>0.64325320309107736</c:v>
                </c:pt>
                <c:pt idx="14756">
                  <c:v>0.64329627580786219</c:v>
                </c:pt>
                <c:pt idx="14757">
                  <c:v>0.64333934698385886</c:v>
                </c:pt>
                <c:pt idx="14758">
                  <c:v>0.6433824166190435</c:v>
                </c:pt>
                <c:pt idx="14759">
                  <c:v>0.64342548471339223</c:v>
                </c:pt>
                <c:pt idx="14760">
                  <c:v>0.64346855126688074</c:v>
                </c:pt>
                <c:pt idx="14761">
                  <c:v>0.64351161627948528</c:v>
                </c:pt>
                <c:pt idx="14762">
                  <c:v>0.64355467975118219</c:v>
                </c:pt>
                <c:pt idx="14763">
                  <c:v>0.6435977416819475</c:v>
                </c:pt>
                <c:pt idx="14764">
                  <c:v>0.64364080207175722</c:v>
                </c:pt>
                <c:pt idx="14765">
                  <c:v>0.64368386092058771</c:v>
                </c:pt>
                <c:pt idx="14766">
                  <c:v>0.64372691822841543</c:v>
                </c:pt>
                <c:pt idx="14767">
                  <c:v>0.64376997399521629</c:v>
                </c:pt>
                <c:pt idx="14768">
                  <c:v>0.64381302822096642</c:v>
                </c:pt>
                <c:pt idx="14769">
                  <c:v>0.6438560809056425</c:v>
                </c:pt>
                <c:pt idx="14770">
                  <c:v>0.64389913204922045</c:v>
                </c:pt>
                <c:pt idx="14771">
                  <c:v>0.64394218165167771</c:v>
                </c:pt>
                <c:pt idx="14772">
                  <c:v>0.64398522971298922</c:v>
                </c:pt>
                <c:pt idx="14773">
                  <c:v>0.64402827623313219</c:v>
                </c:pt>
                <c:pt idx="14774">
                  <c:v>0.6440713212120831</c:v>
                </c:pt>
                <c:pt idx="14775">
                  <c:v>0.64411436464981831</c:v>
                </c:pt>
                <c:pt idx="14776">
                  <c:v>0.64415740654631404</c:v>
                </c:pt>
                <c:pt idx="14777">
                  <c:v>0.6442004469015471</c:v>
                </c:pt>
                <c:pt idx="14778">
                  <c:v>0.64424348571549395</c:v>
                </c:pt>
                <c:pt idx="14779">
                  <c:v>0.64428652298813149</c:v>
                </c:pt>
                <c:pt idx="14780">
                  <c:v>0.64432955871943598</c:v>
                </c:pt>
                <c:pt idx="14781">
                  <c:v>0.64437259290938387</c:v>
                </c:pt>
                <c:pt idx="14782">
                  <c:v>0.64441562555795207</c:v>
                </c:pt>
                <c:pt idx="14783">
                  <c:v>0.64445865666511748</c:v>
                </c:pt>
                <c:pt idx="14784">
                  <c:v>0.64450168623085646</c:v>
                </c:pt>
                <c:pt idx="14785">
                  <c:v>0.64454471425514603</c:v>
                </c:pt>
                <c:pt idx="14786">
                  <c:v>0.64458774073796254</c:v>
                </c:pt>
                <c:pt idx="14787">
                  <c:v>0.64463076567928312</c:v>
                </c:pt>
                <c:pt idx="14788">
                  <c:v>0.64467378907908457</c:v>
                </c:pt>
                <c:pt idx="14789">
                  <c:v>0.64471681093734345</c:v>
                </c:pt>
                <c:pt idx="14790">
                  <c:v>0.64475983125403691</c:v>
                </c:pt>
                <c:pt idx="14791">
                  <c:v>0.64480285002914228</c:v>
                </c:pt>
                <c:pt idx="14792">
                  <c:v>0.6448458672626356</c:v>
                </c:pt>
                <c:pt idx="14793">
                  <c:v>0.6448888829544942</c:v>
                </c:pt>
                <c:pt idx="14794">
                  <c:v>0.6449318971046949</c:v>
                </c:pt>
                <c:pt idx="14795">
                  <c:v>0.64497490971321525</c:v>
                </c:pt>
                <c:pt idx="14796">
                  <c:v>0.64501792078003184</c:v>
                </c:pt>
                <c:pt idx="14797">
                  <c:v>0.64506093030512113</c:v>
                </c:pt>
                <c:pt idx="14798">
                  <c:v>0.64510393828846169</c:v>
                </c:pt>
                <c:pt idx="14799">
                  <c:v>0.64514694473002931</c:v>
                </c:pt>
                <c:pt idx="14800">
                  <c:v>0.64518994962980192</c:v>
                </c:pt>
                <c:pt idx="14801">
                  <c:v>0.64523295298775585</c:v>
                </c:pt>
                <c:pt idx="14802">
                  <c:v>0.64527595480386912</c:v>
                </c:pt>
                <c:pt idx="14803">
                  <c:v>0.64531895507811898</c:v>
                </c:pt>
                <c:pt idx="14804">
                  <c:v>0.64536195381048178</c:v>
                </c:pt>
                <c:pt idx="14805">
                  <c:v>0.64540495100093542</c:v>
                </c:pt>
                <c:pt idx="14806">
                  <c:v>0.64544794664945704</c:v>
                </c:pt>
                <c:pt idx="14807">
                  <c:v>0.64549094075602398</c:v>
                </c:pt>
                <c:pt idx="14808">
                  <c:v>0.64553393332061404</c:v>
                </c:pt>
                <c:pt idx="14809">
                  <c:v>0.64557692434320335</c:v>
                </c:pt>
                <c:pt idx="14810">
                  <c:v>0.64561991382377071</c:v>
                </c:pt>
                <c:pt idx="14811">
                  <c:v>0.64566290176229291</c:v>
                </c:pt>
                <c:pt idx="14812">
                  <c:v>0.64570588815874719</c:v>
                </c:pt>
                <c:pt idx="14813">
                  <c:v>0.64574887301311135</c:v>
                </c:pt>
                <c:pt idx="14814">
                  <c:v>0.64579185632536307</c:v>
                </c:pt>
                <c:pt idx="14815">
                  <c:v>0.64583483809547937</c:v>
                </c:pt>
                <c:pt idx="14816">
                  <c:v>0.64587781832343816</c:v>
                </c:pt>
                <c:pt idx="14817">
                  <c:v>0.64592079700921656</c:v>
                </c:pt>
                <c:pt idx="14818">
                  <c:v>0.64596377415279271</c:v>
                </c:pt>
                <c:pt idx="14819">
                  <c:v>0.64600674975414429</c:v>
                </c:pt>
                <c:pt idx="14820">
                  <c:v>0.6460497238132481</c:v>
                </c:pt>
                <c:pt idx="14821">
                  <c:v>0.64609269633008293</c:v>
                </c:pt>
                <c:pt idx="14822">
                  <c:v>0.64613566730462579</c:v>
                </c:pt>
                <c:pt idx="14823">
                  <c:v>0.64617863673685483</c:v>
                </c:pt>
                <c:pt idx="14824">
                  <c:v>0.64622160462674738</c:v>
                </c:pt>
                <c:pt idx="14825">
                  <c:v>0.64626457097428169</c:v>
                </c:pt>
                <c:pt idx="14826">
                  <c:v>0.64630753577943489</c:v>
                </c:pt>
                <c:pt idx="14827">
                  <c:v>0.64635049904218589</c:v>
                </c:pt>
                <c:pt idx="14828">
                  <c:v>0.64639346076251136</c:v>
                </c:pt>
                <c:pt idx="14829">
                  <c:v>0.64643642094038989</c:v>
                </c:pt>
                <c:pt idx="14830">
                  <c:v>0.64647937957579937</c:v>
                </c:pt>
                <c:pt idx="14831">
                  <c:v>0.6465223366687175</c:v>
                </c:pt>
                <c:pt idx="14832">
                  <c:v>0.64656529221912273</c:v>
                </c:pt>
                <c:pt idx="14833">
                  <c:v>0.64660824622699231</c:v>
                </c:pt>
                <c:pt idx="14834">
                  <c:v>0.6466511986923047</c:v>
                </c:pt>
                <c:pt idx="14835">
                  <c:v>0.64669414961503791</c:v>
                </c:pt>
                <c:pt idx="14836">
                  <c:v>0.64673709899516973</c:v>
                </c:pt>
                <c:pt idx="14837">
                  <c:v>0.64678004683267887</c:v>
                </c:pt>
                <c:pt idx="14838">
                  <c:v>0.64682299312754299</c:v>
                </c:pt>
                <c:pt idx="14839">
                  <c:v>0.64686593787974045</c:v>
                </c:pt>
                <c:pt idx="14840">
                  <c:v>0.64690888108924915</c:v>
                </c:pt>
                <c:pt idx="14841">
                  <c:v>0.64695182275604757</c:v>
                </c:pt>
                <c:pt idx="14842">
                  <c:v>0.64699476288011382</c:v>
                </c:pt>
                <c:pt idx="14843">
                  <c:v>0.64703770146142625</c:v>
                </c:pt>
                <c:pt idx="14844">
                  <c:v>0.64708063849996289</c:v>
                </c:pt>
                <c:pt idx="14845">
                  <c:v>0.64712357399570208</c:v>
                </c:pt>
                <c:pt idx="14846">
                  <c:v>0.64716650794862229</c:v>
                </c:pt>
                <c:pt idx="14847">
                  <c:v>0.64720944035870198</c:v>
                </c:pt>
                <c:pt idx="14848">
                  <c:v>0.64725237122591928</c:v>
                </c:pt>
                <c:pt idx="14849">
                  <c:v>0.64729530055025286</c:v>
                </c:pt>
                <c:pt idx="14850">
                  <c:v>0.64733822833168075</c:v>
                </c:pt>
                <c:pt idx="14851">
                  <c:v>0.64738115457018164</c:v>
                </c:pt>
                <c:pt idx="14852">
                  <c:v>0.6474240792657342</c:v>
                </c:pt>
                <c:pt idx="14853">
                  <c:v>0.64746700241831667</c:v>
                </c:pt>
                <c:pt idx="14854">
                  <c:v>0.64750992402790786</c:v>
                </c:pt>
                <c:pt idx="14855">
                  <c:v>0.64755284409448599</c:v>
                </c:pt>
                <c:pt idx="14856">
                  <c:v>0.64759576261802976</c:v>
                </c:pt>
                <c:pt idx="14857">
                  <c:v>0.64763867959851784</c:v>
                </c:pt>
                <c:pt idx="14858">
                  <c:v>0.6476815950359287</c:v>
                </c:pt>
                <c:pt idx="14859">
                  <c:v>0.64772450893024136</c:v>
                </c:pt>
                <c:pt idx="14860">
                  <c:v>0.64776742128143361</c:v>
                </c:pt>
                <c:pt idx="14861">
                  <c:v>0.64781033208948557</c:v>
                </c:pt>
                <c:pt idx="14862">
                  <c:v>0.64785324135437472</c:v>
                </c:pt>
                <c:pt idx="14863">
                  <c:v>0.64789614907608095</c:v>
                </c:pt>
                <c:pt idx="14864">
                  <c:v>0.64793905525458195</c:v>
                </c:pt>
                <c:pt idx="14865">
                  <c:v>0.6479819598898573</c:v>
                </c:pt>
                <c:pt idx="14866">
                  <c:v>0.648024862981885</c:v>
                </c:pt>
                <c:pt idx="14867">
                  <c:v>0.64806776453064474</c:v>
                </c:pt>
                <c:pt idx="14868">
                  <c:v>0.64811066453611521</c:v>
                </c:pt>
                <c:pt idx="14869">
                  <c:v>0.64815356299827487</c:v>
                </c:pt>
                <c:pt idx="14870">
                  <c:v>0.6481964599171034</c:v>
                </c:pt>
                <c:pt idx="14871">
                  <c:v>0.64823935529257926</c:v>
                </c:pt>
                <c:pt idx="14872">
                  <c:v>0.64828224912468146</c:v>
                </c:pt>
                <c:pt idx="14873">
                  <c:v>0.64832514141338926</c:v>
                </c:pt>
                <c:pt idx="14874">
                  <c:v>0.64836803215868122</c:v>
                </c:pt>
                <c:pt idx="14875">
                  <c:v>0.64841092136053735</c:v>
                </c:pt>
                <c:pt idx="14876">
                  <c:v>0.64845380901893557</c:v>
                </c:pt>
                <c:pt idx="14877">
                  <c:v>0.64849669513385533</c:v>
                </c:pt>
                <c:pt idx="14878">
                  <c:v>0.64853957970527631</c:v>
                </c:pt>
                <c:pt idx="14879">
                  <c:v>0.64858246273317766</c:v>
                </c:pt>
                <c:pt idx="14880">
                  <c:v>0.64862534421753792</c:v>
                </c:pt>
                <c:pt idx="14881">
                  <c:v>0.64866822415833658</c:v>
                </c:pt>
                <c:pt idx="14882">
                  <c:v>0.64871110255555287</c:v>
                </c:pt>
                <c:pt idx="14883">
                  <c:v>0.64875397940916657</c:v>
                </c:pt>
                <c:pt idx="14884">
                  <c:v>0.64879685471915605</c:v>
                </c:pt>
                <c:pt idx="14885">
                  <c:v>0.64883972848550098</c:v>
                </c:pt>
                <c:pt idx="14886">
                  <c:v>0.64888260070818116</c:v>
                </c:pt>
                <c:pt idx="14887">
                  <c:v>0.64892547138717571</c:v>
                </c:pt>
                <c:pt idx="14888">
                  <c:v>0.64896834052246333</c:v>
                </c:pt>
                <c:pt idx="14889">
                  <c:v>0.64901120811402435</c:v>
                </c:pt>
                <c:pt idx="14890">
                  <c:v>0.64905407416183769</c:v>
                </c:pt>
                <c:pt idx="14891">
                  <c:v>0.64909693866588336</c:v>
                </c:pt>
                <c:pt idx="14892">
                  <c:v>0.64913980162614027</c:v>
                </c:pt>
                <c:pt idx="14893">
                  <c:v>0.64918266304258854</c:v>
                </c:pt>
                <c:pt idx="14894">
                  <c:v>0.64922552291520641</c:v>
                </c:pt>
                <c:pt idx="14895">
                  <c:v>0.64926838124397523</c:v>
                </c:pt>
                <c:pt idx="14896">
                  <c:v>0.64931123802887325</c:v>
                </c:pt>
                <c:pt idx="14897">
                  <c:v>0.64935409326988058</c:v>
                </c:pt>
                <c:pt idx="14898">
                  <c:v>0.64939694696697681</c:v>
                </c:pt>
                <c:pt idx="14899">
                  <c:v>0.64943979912014183</c:v>
                </c:pt>
                <c:pt idx="14900">
                  <c:v>0.64948264972935466</c:v>
                </c:pt>
                <c:pt idx="14901">
                  <c:v>0.64952549879459587</c:v>
                </c:pt>
                <c:pt idx="14902">
                  <c:v>0.64956834631584459</c:v>
                </c:pt>
                <c:pt idx="14903">
                  <c:v>0.64961119229308106</c:v>
                </c:pt>
                <c:pt idx="14904">
                  <c:v>0.6496540367262843</c:v>
                </c:pt>
                <c:pt idx="14905">
                  <c:v>0.64969687961543487</c:v>
                </c:pt>
                <c:pt idx="14906">
                  <c:v>0.64973972096051236</c:v>
                </c:pt>
                <c:pt idx="14907">
                  <c:v>0.64978256076149665</c:v>
                </c:pt>
                <c:pt idx="14908">
                  <c:v>0.64982539901836744</c:v>
                </c:pt>
                <c:pt idx="14909">
                  <c:v>0.64986823573110453</c:v>
                </c:pt>
                <c:pt idx="14910">
                  <c:v>0.64991107089968847</c:v>
                </c:pt>
                <c:pt idx="14911">
                  <c:v>0.64995390452409907</c:v>
                </c:pt>
                <c:pt idx="14912">
                  <c:v>0.64999673660431567</c:v>
                </c:pt>
                <c:pt idx="14913">
                  <c:v>0.65003956714031863</c:v>
                </c:pt>
                <c:pt idx="14914">
                  <c:v>0.65008239613208851</c:v>
                </c:pt>
                <c:pt idx="14915">
                  <c:v>0.65012522357960445</c:v>
                </c:pt>
                <c:pt idx="14916">
                  <c:v>0.65016804948284757</c:v>
                </c:pt>
                <c:pt idx="14917">
                  <c:v>0.65021087384179677</c:v>
                </c:pt>
                <c:pt idx="14918">
                  <c:v>0.65025369665643307</c:v>
                </c:pt>
                <c:pt idx="14919">
                  <c:v>0.65029651792673659</c:v>
                </c:pt>
                <c:pt idx="14920">
                  <c:v>0.65033933765268703</c:v>
                </c:pt>
                <c:pt idx="14921">
                  <c:v>0.65038215583426484</c:v>
                </c:pt>
                <c:pt idx="14922">
                  <c:v>0.65042497247145026</c:v>
                </c:pt>
                <c:pt idx="14923">
                  <c:v>0.65046778756422396</c:v>
                </c:pt>
                <c:pt idx="14924">
                  <c:v>0.6505106011125652</c:v>
                </c:pt>
                <c:pt idx="14925">
                  <c:v>0.6505534131164552</c:v>
                </c:pt>
                <c:pt idx="14926">
                  <c:v>0.65059622357587377</c:v>
                </c:pt>
                <c:pt idx="14927">
                  <c:v>0.65063903249080202</c:v>
                </c:pt>
                <c:pt idx="14928">
                  <c:v>0.6506818398612193</c:v>
                </c:pt>
                <c:pt idx="14929">
                  <c:v>0.65072464568710631</c:v>
                </c:pt>
                <c:pt idx="14930">
                  <c:v>0.65076744996844371</c:v>
                </c:pt>
                <c:pt idx="14931">
                  <c:v>0.65081025270521231</c:v>
                </c:pt>
                <c:pt idx="14932">
                  <c:v>0.65085305389739168</c:v>
                </c:pt>
                <c:pt idx="14933">
                  <c:v>0.65089585354496304</c:v>
                </c:pt>
                <c:pt idx="14934">
                  <c:v>0.65093865164790665</c:v>
                </c:pt>
                <c:pt idx="14935">
                  <c:v>0.65098144820620296</c:v>
                </c:pt>
                <c:pt idx="14936">
                  <c:v>0.65102424321983254</c:v>
                </c:pt>
                <c:pt idx="14937">
                  <c:v>0.65106703668877641</c:v>
                </c:pt>
                <c:pt idx="14938">
                  <c:v>0.6511098286130147</c:v>
                </c:pt>
                <c:pt idx="14939">
                  <c:v>0.65115261899252819</c:v>
                </c:pt>
                <c:pt idx="14940">
                  <c:v>0.65119540782729735</c:v>
                </c:pt>
                <c:pt idx="14941">
                  <c:v>0.65123819511730341</c:v>
                </c:pt>
                <c:pt idx="14942">
                  <c:v>0.65128098086252639</c:v>
                </c:pt>
                <c:pt idx="14943">
                  <c:v>0.65132376506294776</c:v>
                </c:pt>
                <c:pt idx="14944">
                  <c:v>0.65136654771854785</c:v>
                </c:pt>
                <c:pt idx="14945">
                  <c:v>0.65140932882930702</c:v>
                </c:pt>
                <c:pt idx="14946">
                  <c:v>0.65145210839520729</c:v>
                </c:pt>
                <c:pt idx="14947">
                  <c:v>0.65149488641622877</c:v>
                </c:pt>
                <c:pt idx="14948">
                  <c:v>0.65153766289235193</c:v>
                </c:pt>
                <c:pt idx="14949">
                  <c:v>0.65158043782355834</c:v>
                </c:pt>
                <c:pt idx="14950">
                  <c:v>0.65162321120982858</c:v>
                </c:pt>
                <c:pt idx="14951">
                  <c:v>0.6516659830511432</c:v>
                </c:pt>
                <c:pt idx="14952">
                  <c:v>0.65170875334748402</c:v>
                </c:pt>
                <c:pt idx="14953">
                  <c:v>0.65175152209883169</c:v>
                </c:pt>
                <c:pt idx="14954">
                  <c:v>0.6517942893051667</c:v>
                </c:pt>
                <c:pt idx="14955">
                  <c:v>0.65183705496647093</c:v>
                </c:pt>
                <c:pt idx="14956">
                  <c:v>0.65187981908272463</c:v>
                </c:pt>
                <c:pt idx="14957">
                  <c:v>0.65192258165390926</c:v>
                </c:pt>
                <c:pt idx="14958">
                  <c:v>0.65196534268000594</c:v>
                </c:pt>
                <c:pt idx="14959">
                  <c:v>0.6520081021609957</c:v>
                </c:pt>
                <c:pt idx="14960">
                  <c:v>0.65205086009685986</c:v>
                </c:pt>
                <c:pt idx="14961">
                  <c:v>0.65209361648757902</c:v>
                </c:pt>
                <c:pt idx="14962">
                  <c:v>0.65213637133313518</c:v>
                </c:pt>
                <c:pt idx="14963">
                  <c:v>0.65217912463350924</c:v>
                </c:pt>
                <c:pt idx="14964">
                  <c:v>0.65222187638868223</c:v>
                </c:pt>
                <c:pt idx="14965">
                  <c:v>0.65226462659863571</c:v>
                </c:pt>
                <c:pt idx="14966">
                  <c:v>0.65230737526335059</c:v>
                </c:pt>
                <c:pt idx="14967">
                  <c:v>0.65235012238280854</c:v>
                </c:pt>
                <c:pt idx="14968">
                  <c:v>0.65239286795699103</c:v>
                </c:pt>
                <c:pt idx="14969">
                  <c:v>0.65243561198587885</c:v>
                </c:pt>
                <c:pt idx="14970">
                  <c:v>0.65247835446945357</c:v>
                </c:pt>
                <c:pt idx="14971">
                  <c:v>0.65252109540769698</c:v>
                </c:pt>
                <c:pt idx="14972">
                  <c:v>0.65256383480059021</c:v>
                </c:pt>
                <c:pt idx="14973">
                  <c:v>0.65260657264811484</c:v>
                </c:pt>
                <c:pt idx="14974">
                  <c:v>0.6526493089502523</c:v>
                </c:pt>
                <c:pt idx="14975">
                  <c:v>0.65269204370698375</c:v>
                </c:pt>
                <c:pt idx="14976">
                  <c:v>0.6527347769182914</c:v>
                </c:pt>
                <c:pt idx="14977">
                  <c:v>0.6527775085841564</c:v>
                </c:pt>
                <c:pt idx="14978">
                  <c:v>0.65282023870456007</c:v>
                </c:pt>
                <c:pt idx="14979">
                  <c:v>0.65286296727948456</c:v>
                </c:pt>
                <c:pt idx="14980">
                  <c:v>0.6529056943089111</c:v>
                </c:pt>
                <c:pt idx="14981">
                  <c:v>0.65294841979282159</c:v>
                </c:pt>
                <c:pt idx="14982">
                  <c:v>0.65299114373119704</c:v>
                </c:pt>
                <c:pt idx="14983">
                  <c:v>0.65303386612402026</c:v>
                </c:pt>
                <c:pt idx="14984">
                  <c:v>0.65307658697127247</c:v>
                </c:pt>
                <c:pt idx="14985">
                  <c:v>0.6531193062729348</c:v>
                </c:pt>
                <c:pt idx="14986">
                  <c:v>0.65316202402898971</c:v>
                </c:pt>
                <c:pt idx="14987">
                  <c:v>0.6532047402394191</c:v>
                </c:pt>
                <c:pt idx="14988">
                  <c:v>0.65324745490420411</c:v>
                </c:pt>
                <c:pt idx="14989">
                  <c:v>0.65329016802332696</c:v>
                </c:pt>
                <c:pt idx="14990">
                  <c:v>0.65333287959676967</c:v>
                </c:pt>
                <c:pt idx="14991">
                  <c:v>0.65337558962451392</c:v>
                </c:pt>
                <c:pt idx="14992">
                  <c:v>0.65341829810654106</c:v>
                </c:pt>
                <c:pt idx="14993">
                  <c:v>0.65346100504283433</c:v>
                </c:pt>
                <c:pt idx="14994">
                  <c:v>0.65350371043337463</c:v>
                </c:pt>
                <c:pt idx="14995">
                  <c:v>0.65354641427814442</c:v>
                </c:pt>
                <c:pt idx="14996">
                  <c:v>0.65358911657712493</c:v>
                </c:pt>
                <c:pt idx="14997">
                  <c:v>0.65363181733029907</c:v>
                </c:pt>
                <c:pt idx="14998">
                  <c:v>0.65367451653764885</c:v>
                </c:pt>
                <c:pt idx="14999">
                  <c:v>0.65371721419915585</c:v>
                </c:pt>
                <c:pt idx="15000">
                  <c:v>0.65375991031480196</c:v>
                </c:pt>
                <c:pt idx="15001">
                  <c:v>0.65380260488457009</c:v>
                </c:pt>
                <c:pt idx="15002">
                  <c:v>0.65384529790844192</c:v>
                </c:pt>
                <c:pt idx="15003">
                  <c:v>0.6538879893863998</c:v>
                </c:pt>
                <c:pt idx="15004">
                  <c:v>0.65393067931842574</c:v>
                </c:pt>
                <c:pt idx="15005">
                  <c:v>0.65397336770450176</c:v>
                </c:pt>
                <c:pt idx="15006">
                  <c:v>0.65401605454461009</c:v>
                </c:pt>
                <c:pt idx="15007">
                  <c:v>0.65405873983873375</c:v>
                </c:pt>
                <c:pt idx="15008">
                  <c:v>0.65410142358685419</c:v>
                </c:pt>
                <c:pt idx="15009">
                  <c:v>0.6541441057889541</c:v>
                </c:pt>
                <c:pt idx="15010">
                  <c:v>0.65418678644501549</c:v>
                </c:pt>
                <c:pt idx="15011">
                  <c:v>0.65422946555502093</c:v>
                </c:pt>
                <c:pt idx="15012">
                  <c:v>0.65427214311895288</c:v>
                </c:pt>
                <c:pt idx="15013">
                  <c:v>0.65431481913679368</c:v>
                </c:pt>
                <c:pt idx="15014">
                  <c:v>0.65435749360852513</c:v>
                </c:pt>
                <c:pt idx="15015">
                  <c:v>0.65440016653413069</c:v>
                </c:pt>
                <c:pt idx="15016">
                  <c:v>0.65444283791359192</c:v>
                </c:pt>
                <c:pt idx="15017">
                  <c:v>0.65448550774689218</c:v>
                </c:pt>
                <c:pt idx="15018">
                  <c:v>0.65452817603401325</c:v>
                </c:pt>
                <c:pt idx="15019">
                  <c:v>0.65457084277493804</c:v>
                </c:pt>
                <c:pt idx="15020">
                  <c:v>0.65461350796964868</c:v>
                </c:pt>
                <c:pt idx="15021">
                  <c:v>0.65465617161812817</c:v>
                </c:pt>
                <c:pt idx="15022">
                  <c:v>0.65469883372035886</c:v>
                </c:pt>
                <c:pt idx="15023">
                  <c:v>0.65474149427632389</c:v>
                </c:pt>
                <c:pt idx="15024">
                  <c:v>0.65478415328600492</c:v>
                </c:pt>
                <c:pt idx="15025">
                  <c:v>0.65482681074938542</c:v>
                </c:pt>
                <c:pt idx="15026">
                  <c:v>0.65486946666644774</c:v>
                </c:pt>
                <c:pt idx="15027">
                  <c:v>0.65491212103717522</c:v>
                </c:pt>
                <c:pt idx="15028">
                  <c:v>0.65495477386154943</c:v>
                </c:pt>
                <c:pt idx="15029">
                  <c:v>0.65499742513955406</c:v>
                </c:pt>
                <c:pt idx="15030">
                  <c:v>0.65504007487117144</c:v>
                </c:pt>
                <c:pt idx="15031">
                  <c:v>0.6550827230563846</c:v>
                </c:pt>
                <c:pt idx="15032">
                  <c:v>0.65512536969517621</c:v>
                </c:pt>
                <c:pt idx="15033">
                  <c:v>0.65516801478752928</c:v>
                </c:pt>
                <c:pt idx="15034">
                  <c:v>0.65521065833342651</c:v>
                </c:pt>
                <c:pt idx="15035">
                  <c:v>0.65525330033285123</c:v>
                </c:pt>
                <c:pt idx="15036">
                  <c:v>0.65529594078578524</c:v>
                </c:pt>
                <c:pt idx="15037">
                  <c:v>0.65533857969221287</c:v>
                </c:pt>
                <c:pt idx="15038">
                  <c:v>0.65538121705211616</c:v>
                </c:pt>
                <c:pt idx="15039">
                  <c:v>0.65542385286547866</c:v>
                </c:pt>
                <c:pt idx="15040">
                  <c:v>0.65546648713228306</c:v>
                </c:pt>
                <c:pt idx="15041">
                  <c:v>0.65550911985251192</c:v>
                </c:pt>
                <c:pt idx="15042">
                  <c:v>0.65555175102614915</c:v>
                </c:pt>
                <c:pt idx="15043">
                  <c:v>0.65559438065317788</c:v>
                </c:pt>
                <c:pt idx="15044">
                  <c:v>0.65563700873358033</c:v>
                </c:pt>
                <c:pt idx="15045">
                  <c:v>0.65567963526733997</c:v>
                </c:pt>
                <c:pt idx="15046">
                  <c:v>0.65572226025444036</c:v>
                </c:pt>
                <c:pt idx="15047">
                  <c:v>0.6557648836948643</c:v>
                </c:pt>
                <c:pt idx="15048">
                  <c:v>0.65580750558859491</c:v>
                </c:pt>
                <c:pt idx="15049">
                  <c:v>0.65585012593561554</c:v>
                </c:pt>
                <c:pt idx="15050">
                  <c:v>0.65589274473590964</c:v>
                </c:pt>
                <c:pt idx="15051">
                  <c:v>0.65593536198946001</c:v>
                </c:pt>
                <c:pt idx="15052">
                  <c:v>0.65597797769625033</c:v>
                </c:pt>
                <c:pt idx="15053">
                  <c:v>0.65602059185626349</c:v>
                </c:pt>
                <c:pt idx="15054">
                  <c:v>0.6560632044694833</c:v>
                </c:pt>
                <c:pt idx="15055">
                  <c:v>0.65610581553589287</c:v>
                </c:pt>
                <c:pt idx="15056">
                  <c:v>0.6561484250554751</c:v>
                </c:pt>
                <c:pt idx="15057">
                  <c:v>0.65619103302821447</c:v>
                </c:pt>
                <c:pt idx="15058">
                  <c:v>0.65623363945409308</c:v>
                </c:pt>
                <c:pt idx="15059">
                  <c:v>0.6562762443330955</c:v>
                </c:pt>
                <c:pt idx="15060">
                  <c:v>0.65631884766520443</c:v>
                </c:pt>
                <c:pt idx="15061">
                  <c:v>0.65636144945040364</c:v>
                </c:pt>
                <c:pt idx="15062">
                  <c:v>0.65640404968867694</c:v>
                </c:pt>
                <c:pt idx="15063">
                  <c:v>0.65644664838000732</c:v>
                </c:pt>
                <c:pt idx="15064">
                  <c:v>0.65648924552437882</c:v>
                </c:pt>
                <c:pt idx="15065">
                  <c:v>0.65653184112177432</c:v>
                </c:pt>
                <c:pt idx="15066">
                  <c:v>0.65657443517217784</c:v>
                </c:pt>
                <c:pt idx="15067">
                  <c:v>0.65661702767557306</c:v>
                </c:pt>
                <c:pt idx="15068">
                  <c:v>0.65665961863194366</c:v>
                </c:pt>
                <c:pt idx="15069">
                  <c:v>0.65670220804127333</c:v>
                </c:pt>
                <c:pt idx="15070">
                  <c:v>0.65674479590354518</c:v>
                </c:pt>
                <c:pt idx="15071">
                  <c:v>0.65678738221874333</c:v>
                </c:pt>
                <c:pt idx="15072">
                  <c:v>0.65682996698685181</c:v>
                </c:pt>
                <c:pt idx="15073">
                  <c:v>0.65687255020785396</c:v>
                </c:pt>
                <c:pt idx="15074">
                  <c:v>0.65691513188173323</c:v>
                </c:pt>
                <c:pt idx="15075">
                  <c:v>0.65695771200847408</c:v>
                </c:pt>
                <c:pt idx="15076">
                  <c:v>0.6570002905880602</c:v>
                </c:pt>
                <c:pt idx="15077">
                  <c:v>0.65704286762047504</c:v>
                </c:pt>
                <c:pt idx="15078">
                  <c:v>0.65708544310570283</c:v>
                </c:pt>
                <c:pt idx="15079">
                  <c:v>0.65712801704372747</c:v>
                </c:pt>
                <c:pt idx="15080">
                  <c:v>0.65717058943453233</c:v>
                </c:pt>
                <c:pt idx="15081">
                  <c:v>0.65721316027810173</c:v>
                </c:pt>
                <c:pt idx="15082">
                  <c:v>0.65725572957441958</c:v>
                </c:pt>
                <c:pt idx="15083">
                  <c:v>0.65729829732347023</c:v>
                </c:pt>
                <c:pt idx="15084">
                  <c:v>0.6573408635252368</c:v>
                </c:pt>
                <c:pt idx="15085">
                  <c:v>0.65738342817970374</c:v>
                </c:pt>
                <c:pt idx="15086">
                  <c:v>0.65742599128685553</c:v>
                </c:pt>
                <c:pt idx="15087">
                  <c:v>0.65746855284667594</c:v>
                </c:pt>
                <c:pt idx="15088">
                  <c:v>0.65751111285914843</c:v>
                </c:pt>
                <c:pt idx="15089">
                  <c:v>0.65755367132425802</c:v>
                </c:pt>
                <c:pt idx="15090">
                  <c:v>0.65759622824198793</c:v>
                </c:pt>
                <c:pt idx="15091">
                  <c:v>0.6576387836123232</c:v>
                </c:pt>
                <c:pt idx="15092">
                  <c:v>0.65768133743524704</c:v>
                </c:pt>
                <c:pt idx="15093">
                  <c:v>0.65772388971074458</c:v>
                </c:pt>
                <c:pt idx="15094">
                  <c:v>0.6577664404387995</c:v>
                </c:pt>
                <c:pt idx="15095">
                  <c:v>0.65780898961939616</c:v>
                </c:pt>
                <c:pt idx="15096">
                  <c:v>0.65785153725251877</c:v>
                </c:pt>
                <c:pt idx="15097">
                  <c:v>0.65789408333815169</c:v>
                </c:pt>
                <c:pt idx="15098">
                  <c:v>0.65793662787627905</c:v>
                </c:pt>
                <c:pt idx="15099">
                  <c:v>0.65797917086688529</c:v>
                </c:pt>
                <c:pt idx="15100">
                  <c:v>0.65802171230995476</c:v>
                </c:pt>
                <c:pt idx="15101">
                  <c:v>0.65806425220547138</c:v>
                </c:pt>
                <c:pt idx="15102">
                  <c:v>0.65810679055342036</c:v>
                </c:pt>
                <c:pt idx="15103">
                  <c:v>0.6581493273537854</c:v>
                </c:pt>
                <c:pt idx="15104">
                  <c:v>0.6581918626065516</c:v>
                </c:pt>
                <c:pt idx="15105">
                  <c:v>0.65823439631170266</c:v>
                </c:pt>
                <c:pt idx="15106">
                  <c:v>0.65827692846922325</c:v>
                </c:pt>
                <c:pt idx="15107">
                  <c:v>0.65831945907909839</c:v>
                </c:pt>
                <c:pt idx="15108">
                  <c:v>0.65836198814131208</c:v>
                </c:pt>
                <c:pt idx="15109">
                  <c:v>0.65840451565584879</c:v>
                </c:pt>
                <c:pt idx="15110">
                  <c:v>0.65844704162269341</c:v>
                </c:pt>
                <c:pt idx="15111">
                  <c:v>0.6584895660418304</c:v>
                </c:pt>
                <c:pt idx="15112">
                  <c:v>0.658532088913244</c:v>
                </c:pt>
                <c:pt idx="15113">
                  <c:v>0.6585746102369191</c:v>
                </c:pt>
                <c:pt idx="15114">
                  <c:v>0.6586171300128405</c:v>
                </c:pt>
                <c:pt idx="15115">
                  <c:v>0.65865964824099299</c:v>
                </c:pt>
                <c:pt idx="15116">
                  <c:v>0.6587021649213608</c:v>
                </c:pt>
                <c:pt idx="15117">
                  <c:v>0.65874468005392905</c:v>
                </c:pt>
                <c:pt idx="15118">
                  <c:v>0.65878719363868188</c:v>
                </c:pt>
                <c:pt idx="15119">
                  <c:v>0.65882970567560473</c:v>
                </c:pt>
                <c:pt idx="15120">
                  <c:v>0.65887221616468172</c:v>
                </c:pt>
                <c:pt idx="15121">
                  <c:v>0.6589147251058981</c:v>
                </c:pt>
                <c:pt idx="15122">
                  <c:v>0.65895723249923865</c:v>
                </c:pt>
                <c:pt idx="15123">
                  <c:v>0.65899973834468817</c:v>
                </c:pt>
                <c:pt idx="15124">
                  <c:v>0.6590422426422311</c:v>
                </c:pt>
                <c:pt idx="15125">
                  <c:v>0.65908474539185291</c:v>
                </c:pt>
                <c:pt idx="15126">
                  <c:v>0.65912724659353839</c:v>
                </c:pt>
                <c:pt idx="15127">
                  <c:v>0.6591697462472722</c:v>
                </c:pt>
                <c:pt idx="15128">
                  <c:v>0.65921224435303893</c:v>
                </c:pt>
                <c:pt idx="15129">
                  <c:v>0.65925474091082448</c:v>
                </c:pt>
                <c:pt idx="15130">
                  <c:v>0.65929723592061351</c:v>
                </c:pt>
                <c:pt idx="15131">
                  <c:v>0.65933972938239049</c:v>
                </c:pt>
                <c:pt idx="15132">
                  <c:v>0.65938222129614088</c:v>
                </c:pt>
                <c:pt idx="15133">
                  <c:v>0.65942471166185013</c:v>
                </c:pt>
                <c:pt idx="15134">
                  <c:v>0.65946720047950202</c:v>
                </c:pt>
                <c:pt idx="15135">
                  <c:v>0.65950968774908325</c:v>
                </c:pt>
                <c:pt idx="15136">
                  <c:v>0.65955217347057793</c:v>
                </c:pt>
                <c:pt idx="15137">
                  <c:v>0.65959465764397129</c:v>
                </c:pt>
                <c:pt idx="15138">
                  <c:v>0.65963714026924858</c:v>
                </c:pt>
                <c:pt idx="15139">
                  <c:v>0.65967962134639513</c:v>
                </c:pt>
                <c:pt idx="15140">
                  <c:v>0.65972210087539562</c:v>
                </c:pt>
                <c:pt idx="15141">
                  <c:v>0.65976457885623607</c:v>
                </c:pt>
                <c:pt idx="15142">
                  <c:v>0.65980705528890116</c:v>
                </c:pt>
                <c:pt idx="15143">
                  <c:v>0.65984953017337633</c:v>
                </c:pt>
                <c:pt idx="15144">
                  <c:v>0.65989200350964639</c:v>
                </c:pt>
                <c:pt idx="15145">
                  <c:v>0.65993447529769766</c:v>
                </c:pt>
                <c:pt idx="15146">
                  <c:v>0.65997694553751463</c:v>
                </c:pt>
                <c:pt idx="15147">
                  <c:v>0.66001941422908295</c:v>
                </c:pt>
                <c:pt idx="15148">
                  <c:v>0.66006188137238753</c:v>
                </c:pt>
                <c:pt idx="15149">
                  <c:v>0.66010434696741438</c:v>
                </c:pt>
                <c:pt idx="15150">
                  <c:v>0.66014681101414885</c:v>
                </c:pt>
                <c:pt idx="15151">
                  <c:v>0.66018927351257584</c:v>
                </c:pt>
                <c:pt idx="15152">
                  <c:v>0.66023173446268113</c:v>
                </c:pt>
                <c:pt idx="15153">
                  <c:v>0.66027419386445019</c:v>
                </c:pt>
                <c:pt idx="15154">
                  <c:v>0.66031665171786846</c:v>
                </c:pt>
                <c:pt idx="15155">
                  <c:v>0.66035910802292186</c:v>
                </c:pt>
                <c:pt idx="15156">
                  <c:v>0.66040156277959527</c:v>
                </c:pt>
                <c:pt idx="15157">
                  <c:v>0.66044401598787439</c:v>
                </c:pt>
                <c:pt idx="15158">
                  <c:v>0.66048646764774499</c:v>
                </c:pt>
                <c:pt idx="15159">
                  <c:v>0.66052891775919265</c:v>
                </c:pt>
                <c:pt idx="15160">
                  <c:v>0.66057136632220292</c:v>
                </c:pt>
                <c:pt idx="15161">
                  <c:v>0.66061381333676139</c:v>
                </c:pt>
                <c:pt idx="15162">
                  <c:v>0.66065625880285372</c:v>
                </c:pt>
                <c:pt idx="15163">
                  <c:v>0.66069870272046571</c:v>
                </c:pt>
                <c:pt idx="15164">
                  <c:v>0.66074114508958304</c:v>
                </c:pt>
                <c:pt idx="15165">
                  <c:v>0.66078358591019148</c:v>
                </c:pt>
                <c:pt idx="15166">
                  <c:v>0.66082602518227629</c:v>
                </c:pt>
                <c:pt idx="15167">
                  <c:v>0.66086846290582402</c:v>
                </c:pt>
                <c:pt idx="15168">
                  <c:v>0.66091089908081935</c:v>
                </c:pt>
                <c:pt idx="15169">
                  <c:v>0.6609533337072494</c:v>
                </c:pt>
                <c:pt idx="15170">
                  <c:v>0.66099576678509886</c:v>
                </c:pt>
                <c:pt idx="15171">
                  <c:v>0.66103819831435429</c:v>
                </c:pt>
                <c:pt idx="15172">
                  <c:v>0.66108062829500136</c:v>
                </c:pt>
                <c:pt idx="15173">
                  <c:v>0.66112305672702554</c:v>
                </c:pt>
                <c:pt idx="15174">
                  <c:v>0.66116548361041338</c:v>
                </c:pt>
                <c:pt idx="15175">
                  <c:v>0.66120790894515069</c:v>
                </c:pt>
                <c:pt idx="15176">
                  <c:v>0.66125033273122313</c:v>
                </c:pt>
                <c:pt idx="15177">
                  <c:v>0.6612927549686165</c:v>
                </c:pt>
                <c:pt idx="15178">
                  <c:v>0.66133517565731703</c:v>
                </c:pt>
                <c:pt idx="15179">
                  <c:v>0.66137759479731129</c:v>
                </c:pt>
                <c:pt idx="15180">
                  <c:v>0.66142001238858439</c:v>
                </c:pt>
                <c:pt idx="15181">
                  <c:v>0.66146242843112302</c:v>
                </c:pt>
                <c:pt idx="15182">
                  <c:v>0.66150484292491274</c:v>
                </c:pt>
                <c:pt idx="15183">
                  <c:v>0.6615472558699399</c:v>
                </c:pt>
                <c:pt idx="15184">
                  <c:v>0.66158966726619084</c:v>
                </c:pt>
                <c:pt idx="15185">
                  <c:v>0.66163207711365102</c:v>
                </c:pt>
                <c:pt idx="15186">
                  <c:v>0.66167448541230711</c:v>
                </c:pt>
                <c:pt idx="15187">
                  <c:v>0.66171689216214569</c:v>
                </c:pt>
                <c:pt idx="15188">
                  <c:v>0.66175929736315198</c:v>
                </c:pt>
                <c:pt idx="15189">
                  <c:v>0.66180170101531299</c:v>
                </c:pt>
                <c:pt idx="15190">
                  <c:v>0.6618441031186143</c:v>
                </c:pt>
                <c:pt idx="15191">
                  <c:v>0.66188650367304236</c:v>
                </c:pt>
                <c:pt idx="15192">
                  <c:v>0.66192890267858373</c:v>
                </c:pt>
                <c:pt idx="15193">
                  <c:v>0.66197130013522465</c:v>
                </c:pt>
                <c:pt idx="15194">
                  <c:v>0.66201369604295124</c:v>
                </c:pt>
                <c:pt idx="15195">
                  <c:v>0.66205609040174984</c:v>
                </c:pt>
                <c:pt idx="15196">
                  <c:v>0.66209848321160703</c:v>
                </c:pt>
                <c:pt idx="15197">
                  <c:v>0.6621408744725088</c:v>
                </c:pt>
                <c:pt idx="15198">
                  <c:v>0.66218326418444196</c:v>
                </c:pt>
                <c:pt idx="15199">
                  <c:v>0.66222565234739283</c:v>
                </c:pt>
                <c:pt idx="15200">
                  <c:v>0.66226803896134745</c:v>
                </c:pt>
                <c:pt idx="15201">
                  <c:v>0.6623104240262927</c:v>
                </c:pt>
                <c:pt idx="15202">
                  <c:v>0.66235280754221471</c:v>
                </c:pt>
                <c:pt idx="15203">
                  <c:v>0.66239518950910059</c:v>
                </c:pt>
                <c:pt idx="15204">
                  <c:v>0.66243756992693625</c:v>
                </c:pt>
                <c:pt idx="15205">
                  <c:v>0.66247994879570848</c:v>
                </c:pt>
                <c:pt idx="15206">
                  <c:v>0.66252232611540351</c:v>
                </c:pt>
                <c:pt idx="15207">
                  <c:v>0.66256470188600847</c:v>
                </c:pt>
                <c:pt idx="15208">
                  <c:v>0.66260707610750946</c:v>
                </c:pt>
                <c:pt idx="15209">
                  <c:v>0.66264944877989329</c:v>
                </c:pt>
                <c:pt idx="15210">
                  <c:v>0.66269181990314685</c:v>
                </c:pt>
                <c:pt idx="15211">
                  <c:v>0.66273418947725637</c:v>
                </c:pt>
                <c:pt idx="15212">
                  <c:v>0.66277655750220887</c:v>
                </c:pt>
                <c:pt idx="15213">
                  <c:v>0.66281892397799069</c:v>
                </c:pt>
                <c:pt idx="15214">
                  <c:v>0.66286128890458851</c:v>
                </c:pt>
                <c:pt idx="15215">
                  <c:v>0.66290365228198977</c:v>
                </c:pt>
                <c:pt idx="15216">
                  <c:v>0.66294601411018073</c:v>
                </c:pt>
                <c:pt idx="15217">
                  <c:v>0.66298837438914815</c:v>
                </c:pt>
                <c:pt idx="15218">
                  <c:v>0.66303073311887828</c:v>
                </c:pt>
                <c:pt idx="15219">
                  <c:v>0.66307309029935935</c:v>
                </c:pt>
                <c:pt idx="15220">
                  <c:v>0.66311544593057692</c:v>
                </c:pt>
                <c:pt idx="15221">
                  <c:v>0.66315780001251845</c:v>
                </c:pt>
                <c:pt idx="15222">
                  <c:v>0.66320015254516995</c:v>
                </c:pt>
                <c:pt idx="15223">
                  <c:v>0.66324250352851966</c:v>
                </c:pt>
                <c:pt idx="15224">
                  <c:v>0.66328485296255391</c:v>
                </c:pt>
                <c:pt idx="15225">
                  <c:v>0.66332720084725938</c:v>
                </c:pt>
                <c:pt idx="15226">
                  <c:v>0.66336954718262309</c:v>
                </c:pt>
                <c:pt idx="15227">
                  <c:v>0.66341189196863259</c:v>
                </c:pt>
                <c:pt idx="15228">
                  <c:v>0.66345423520527391</c:v>
                </c:pt>
                <c:pt idx="15229">
                  <c:v>0.6634965768925345</c:v>
                </c:pt>
                <c:pt idx="15230">
                  <c:v>0.66353891703040158</c:v>
                </c:pt>
                <c:pt idx="15231">
                  <c:v>0.66358125561886272</c:v>
                </c:pt>
                <c:pt idx="15232">
                  <c:v>0.66362359265790372</c:v>
                </c:pt>
                <c:pt idx="15233">
                  <c:v>0.66366592814751213</c:v>
                </c:pt>
                <c:pt idx="15234">
                  <c:v>0.66370826208767564</c:v>
                </c:pt>
                <c:pt idx="15235">
                  <c:v>0.66375059447838103</c:v>
                </c:pt>
                <c:pt idx="15236">
                  <c:v>0.66379292531961509</c:v>
                </c:pt>
                <c:pt idx="15237">
                  <c:v>0.6638352546113655</c:v>
                </c:pt>
                <c:pt idx="15238">
                  <c:v>0.66387758235361938</c:v>
                </c:pt>
                <c:pt idx="15239">
                  <c:v>0.66391990854636374</c:v>
                </c:pt>
                <c:pt idx="15240">
                  <c:v>0.66396223318958547</c:v>
                </c:pt>
                <c:pt idx="15241">
                  <c:v>0.66400455628327293</c:v>
                </c:pt>
                <c:pt idx="15242">
                  <c:v>0.66404687782741212</c:v>
                </c:pt>
                <c:pt idx="15243">
                  <c:v>0.66408919782199127</c:v>
                </c:pt>
                <c:pt idx="15244">
                  <c:v>0.66413151626699707</c:v>
                </c:pt>
                <c:pt idx="15245">
                  <c:v>0.66417383316241707</c:v>
                </c:pt>
                <c:pt idx="15246">
                  <c:v>0.66421614850823874</c:v>
                </c:pt>
                <c:pt idx="15247">
                  <c:v>0.66425846230444952</c:v>
                </c:pt>
                <c:pt idx="15248">
                  <c:v>0.66430077455103631</c:v>
                </c:pt>
                <c:pt idx="15249">
                  <c:v>0.6643430852479868</c:v>
                </c:pt>
                <c:pt idx="15250">
                  <c:v>0.66438539439528854</c:v>
                </c:pt>
                <c:pt idx="15251">
                  <c:v>0.664427701992929</c:v>
                </c:pt>
                <c:pt idx="15252">
                  <c:v>0.66447000804089562</c:v>
                </c:pt>
                <c:pt idx="15253">
                  <c:v>0.66451231253917542</c:v>
                </c:pt>
                <c:pt idx="15254">
                  <c:v>0.66455461548775663</c:v>
                </c:pt>
                <c:pt idx="15255">
                  <c:v>0.66459691688662614</c:v>
                </c:pt>
                <c:pt idx="15256">
                  <c:v>0.66463921673577186</c:v>
                </c:pt>
                <c:pt idx="15257">
                  <c:v>0.66468151503518114</c:v>
                </c:pt>
                <c:pt idx="15258">
                  <c:v>0.66472381178484197</c:v>
                </c:pt>
                <c:pt idx="15259">
                  <c:v>0.6647661069847417</c:v>
                </c:pt>
                <c:pt idx="15260">
                  <c:v>0.66480840063486724</c:v>
                </c:pt>
                <c:pt idx="15261">
                  <c:v>0.66485069273520747</c:v>
                </c:pt>
                <c:pt idx="15262">
                  <c:v>0.66489298328574931</c:v>
                </c:pt>
                <c:pt idx="15263">
                  <c:v>0.66493527228648053</c:v>
                </c:pt>
                <c:pt idx="15264">
                  <c:v>0.66497755973738892</c:v>
                </c:pt>
                <c:pt idx="15265">
                  <c:v>0.66501984563846228</c:v>
                </c:pt>
                <c:pt idx="15266">
                  <c:v>0.66506212998968772</c:v>
                </c:pt>
                <c:pt idx="15267">
                  <c:v>0.66510441279105392</c:v>
                </c:pt>
                <c:pt idx="15268">
                  <c:v>0.66514669404254834</c:v>
                </c:pt>
                <c:pt idx="15269">
                  <c:v>0.66518897374415831</c:v>
                </c:pt>
                <c:pt idx="15270">
                  <c:v>0.66523125189587207</c:v>
                </c:pt>
                <c:pt idx="15271">
                  <c:v>0.6652735284976774</c:v>
                </c:pt>
                <c:pt idx="15272">
                  <c:v>0.66531580354956232</c:v>
                </c:pt>
                <c:pt idx="15273">
                  <c:v>0.66535807705151429</c:v>
                </c:pt>
                <c:pt idx="15274">
                  <c:v>0.66540034900352141</c:v>
                </c:pt>
                <c:pt idx="15275">
                  <c:v>0.6654426194055717</c:v>
                </c:pt>
                <c:pt idx="15276">
                  <c:v>0.66548488825765295</c:v>
                </c:pt>
                <c:pt idx="15277">
                  <c:v>0.66552715555975306</c:v>
                </c:pt>
                <c:pt idx="15278">
                  <c:v>0.6655694213118597</c:v>
                </c:pt>
                <c:pt idx="15279">
                  <c:v>0.66561168551396188</c:v>
                </c:pt>
                <c:pt idx="15280">
                  <c:v>0.66565394816604639</c:v>
                </c:pt>
                <c:pt idx="15281">
                  <c:v>0.66569620926810191</c:v>
                </c:pt>
                <c:pt idx="15282">
                  <c:v>0.66573846882011622</c:v>
                </c:pt>
                <c:pt idx="15283">
                  <c:v>0.66578072682207812</c:v>
                </c:pt>
                <c:pt idx="15284">
                  <c:v>0.66582298327397427</c:v>
                </c:pt>
                <c:pt idx="15285">
                  <c:v>0.66586523817579379</c:v>
                </c:pt>
                <c:pt idx="15286">
                  <c:v>0.6659074915275246</c:v>
                </c:pt>
                <c:pt idx="15287">
                  <c:v>0.66594974332915513</c:v>
                </c:pt>
                <c:pt idx="15288">
                  <c:v>0.66599199358067285</c:v>
                </c:pt>
                <c:pt idx="15289">
                  <c:v>0.66603424228206642</c:v>
                </c:pt>
                <c:pt idx="15290">
                  <c:v>0.66607648943332376</c:v>
                </c:pt>
                <c:pt idx="15291">
                  <c:v>0.66611873503443386</c:v>
                </c:pt>
                <c:pt idx="15292">
                  <c:v>0.66616097908538363</c:v>
                </c:pt>
                <c:pt idx="15293">
                  <c:v>0.66620322158616208</c:v>
                </c:pt>
                <c:pt idx="15294">
                  <c:v>0.66624546253675754</c:v>
                </c:pt>
                <c:pt idx="15295">
                  <c:v>0.66628770193715803</c:v>
                </c:pt>
                <c:pt idx="15296">
                  <c:v>0.666329939787352</c:v>
                </c:pt>
                <c:pt idx="15297">
                  <c:v>0.66637217608732757</c:v>
                </c:pt>
                <c:pt idx="15298">
                  <c:v>0.66641441083707342</c:v>
                </c:pt>
                <c:pt idx="15299">
                  <c:v>0.66645664403657789</c:v>
                </c:pt>
                <c:pt idx="15300">
                  <c:v>0.66649887568582911</c:v>
                </c:pt>
                <c:pt idx="15301">
                  <c:v>0.6665411057848154</c:v>
                </c:pt>
                <c:pt idx="15302">
                  <c:v>0.66658333433352546</c:v>
                </c:pt>
                <c:pt idx="15303">
                  <c:v>0.66662556133194772</c:v>
                </c:pt>
                <c:pt idx="15304">
                  <c:v>0.66666778678007033</c:v>
                </c:pt>
                <c:pt idx="15305">
                  <c:v>0.66671001067788216</c:v>
                </c:pt>
                <c:pt idx="15306">
                  <c:v>0.66675223302537112</c:v>
                </c:pt>
                <c:pt idx="15307">
                  <c:v>0.66679445382252656</c:v>
                </c:pt>
                <c:pt idx="15308">
                  <c:v>0.66683667306933614</c:v>
                </c:pt>
                <c:pt idx="15309">
                  <c:v>0.66687889076578899</c:v>
                </c:pt>
                <c:pt idx="15310">
                  <c:v>0.66692110691187345</c:v>
                </c:pt>
                <c:pt idx="15311">
                  <c:v>0.66696332150757831</c:v>
                </c:pt>
                <c:pt idx="15312">
                  <c:v>0.6670055345528918</c:v>
                </c:pt>
                <c:pt idx="15313">
                  <c:v>0.6670477460478027</c:v>
                </c:pt>
                <c:pt idx="15314">
                  <c:v>0.66708995599229959</c:v>
                </c:pt>
                <c:pt idx="15315">
                  <c:v>0.66713216438637146</c:v>
                </c:pt>
                <c:pt idx="15316">
                  <c:v>0.66717437123000678</c:v>
                </c:pt>
                <c:pt idx="15317">
                  <c:v>0.66721657652319399</c:v>
                </c:pt>
                <c:pt idx="15318">
                  <c:v>0.66725878026592211</c:v>
                </c:pt>
                <c:pt idx="15319">
                  <c:v>0.66730098245817981</c:v>
                </c:pt>
                <c:pt idx="15320">
                  <c:v>0.66734318309995588</c:v>
                </c:pt>
                <c:pt idx="15321">
                  <c:v>0.66738538219123877</c:v>
                </c:pt>
                <c:pt idx="15322">
                  <c:v>0.66742757973201772</c:v>
                </c:pt>
                <c:pt idx="15323">
                  <c:v>0.66746977572228117</c:v>
                </c:pt>
                <c:pt idx="15324">
                  <c:v>0.66751197016201835</c:v>
                </c:pt>
                <c:pt idx="15325">
                  <c:v>0.6675541630512174</c:v>
                </c:pt>
                <c:pt idx="15326">
                  <c:v>0.66759635438986797</c:v>
                </c:pt>
                <c:pt idx="15327">
                  <c:v>0.66763854417795854</c:v>
                </c:pt>
                <c:pt idx="15328">
                  <c:v>0.66768073241547798</c:v>
                </c:pt>
                <c:pt idx="15329">
                  <c:v>0.66772291910241544</c:v>
                </c:pt>
                <c:pt idx="15330">
                  <c:v>0.66776510423875923</c:v>
                </c:pt>
                <c:pt idx="15331">
                  <c:v>0.66780728782449916</c:v>
                </c:pt>
                <c:pt idx="15332">
                  <c:v>0.6678494698596239</c:v>
                </c:pt>
                <c:pt idx="15333">
                  <c:v>0.66789165034412212</c:v>
                </c:pt>
                <c:pt idx="15334">
                  <c:v>0.66793382927798306</c:v>
                </c:pt>
                <c:pt idx="15335">
                  <c:v>0.66797600666119572</c:v>
                </c:pt>
                <c:pt idx="15336">
                  <c:v>0.66801818249374922</c:v>
                </c:pt>
                <c:pt idx="15337">
                  <c:v>0.66806035677563225</c:v>
                </c:pt>
                <c:pt idx="15338">
                  <c:v>0.66810252950683424</c:v>
                </c:pt>
                <c:pt idx="15339">
                  <c:v>0.66814470068734444</c:v>
                </c:pt>
                <c:pt idx="15340">
                  <c:v>0.66818687031715185</c:v>
                </c:pt>
                <c:pt idx="15341">
                  <c:v>0.66822903839624481</c:v>
                </c:pt>
                <c:pt idx="15342">
                  <c:v>0.66827120492461378</c:v>
                </c:pt>
                <c:pt idx="15343">
                  <c:v>0.6683133699022471</c:v>
                </c:pt>
                <c:pt idx="15344">
                  <c:v>0.66835553332913422</c:v>
                </c:pt>
                <c:pt idx="15345">
                  <c:v>0.66839769520526393</c:v>
                </c:pt>
                <c:pt idx="15346">
                  <c:v>0.6684398555306259</c:v>
                </c:pt>
                <c:pt idx="15347">
                  <c:v>0.66848201430520959</c:v>
                </c:pt>
                <c:pt idx="15348">
                  <c:v>0.66852417152900367</c:v>
                </c:pt>
                <c:pt idx="15349">
                  <c:v>0.66856632720199782</c:v>
                </c:pt>
                <c:pt idx="15350">
                  <c:v>0.66860848132418094</c:v>
                </c:pt>
                <c:pt idx="15351">
                  <c:v>0.66865063389554302</c:v>
                </c:pt>
                <c:pt idx="15352">
                  <c:v>0.66869278491607242</c:v>
                </c:pt>
                <c:pt idx="15353">
                  <c:v>0.66873493438575937</c:v>
                </c:pt>
                <c:pt idx="15354">
                  <c:v>0.66877708230459243</c:v>
                </c:pt>
                <c:pt idx="15355">
                  <c:v>0.66881922867256216</c:v>
                </c:pt>
                <c:pt idx="15356">
                  <c:v>0.66886137348965669</c:v>
                </c:pt>
                <c:pt idx="15357">
                  <c:v>0.66890351675586612</c:v>
                </c:pt>
                <c:pt idx="15358">
                  <c:v>0.66894565847117982</c:v>
                </c:pt>
                <c:pt idx="15359">
                  <c:v>0.66898779863558699</c:v>
                </c:pt>
                <c:pt idx="15360">
                  <c:v>0.66902993724907756</c:v>
                </c:pt>
                <c:pt idx="15361">
                  <c:v>0.66907207431164051</c:v>
                </c:pt>
                <c:pt idx="15362">
                  <c:v>0.66911420982326542</c:v>
                </c:pt>
                <c:pt idx="15363">
                  <c:v>0.66915634378394262</c:v>
                </c:pt>
                <c:pt idx="15364">
                  <c:v>0.66919847619366013</c:v>
                </c:pt>
                <c:pt idx="15365">
                  <c:v>0.66924060705240884</c:v>
                </c:pt>
                <c:pt idx="15366">
                  <c:v>0.66928273636017777</c:v>
                </c:pt>
                <c:pt idx="15367">
                  <c:v>0.6693248641169568</c:v>
                </c:pt>
                <c:pt idx="15368">
                  <c:v>0.66936699032273506</c:v>
                </c:pt>
                <c:pt idx="15369">
                  <c:v>0.66940911497750277</c:v>
                </c:pt>
                <c:pt idx="15370">
                  <c:v>0.66945123808124896</c:v>
                </c:pt>
                <c:pt idx="15371">
                  <c:v>0.66949335963396384</c:v>
                </c:pt>
                <c:pt idx="15372">
                  <c:v>0.66953547963563698</c:v>
                </c:pt>
                <c:pt idx="15373">
                  <c:v>0.66957759808625794</c:v>
                </c:pt>
                <c:pt idx="15374">
                  <c:v>0.66961971498581585</c:v>
                </c:pt>
                <c:pt idx="15375">
                  <c:v>0.66966183033430171</c:v>
                </c:pt>
                <c:pt idx="15376">
                  <c:v>0.66970394413170453</c:v>
                </c:pt>
                <c:pt idx="15377">
                  <c:v>0.6697460563780141</c:v>
                </c:pt>
                <c:pt idx="15378">
                  <c:v>0.66978816707322009</c:v>
                </c:pt>
                <c:pt idx="15379">
                  <c:v>0.66983027621731284</c:v>
                </c:pt>
                <c:pt idx="15380">
                  <c:v>0.6698723838102818</c:v>
                </c:pt>
                <c:pt idx="15381">
                  <c:v>0.66991448985211666</c:v>
                </c:pt>
                <c:pt idx="15382">
                  <c:v>0.66995659434280741</c:v>
                </c:pt>
                <c:pt idx="15383">
                  <c:v>0.66999869728234407</c:v>
                </c:pt>
                <c:pt idx="15384">
                  <c:v>0.67004079867071664</c:v>
                </c:pt>
                <c:pt idx="15385">
                  <c:v>0.67008289850791458</c:v>
                </c:pt>
                <c:pt idx="15386">
                  <c:v>0.67012499679392801</c:v>
                </c:pt>
                <c:pt idx="15387">
                  <c:v>0.67016709352874704</c:v>
                </c:pt>
                <c:pt idx="15388">
                  <c:v>0.67020918871236157</c:v>
                </c:pt>
                <c:pt idx="15389">
                  <c:v>0.6702512823447615</c:v>
                </c:pt>
                <c:pt idx="15390">
                  <c:v>0.67029337442593673</c:v>
                </c:pt>
                <c:pt idx="15391">
                  <c:v>0.67033546495587759</c:v>
                </c:pt>
                <c:pt idx="15392">
                  <c:v>0.67037755393457399</c:v>
                </c:pt>
                <c:pt idx="15393">
                  <c:v>0.67041964136201582</c:v>
                </c:pt>
                <c:pt idx="15394">
                  <c:v>0.67046172723819308</c:v>
                </c:pt>
                <c:pt idx="15395">
                  <c:v>0.67050381156309624</c:v>
                </c:pt>
                <c:pt idx="15396">
                  <c:v>0.67054589433671519</c:v>
                </c:pt>
                <c:pt idx="15397">
                  <c:v>0.67058797555903971</c:v>
                </c:pt>
                <c:pt idx="15398">
                  <c:v>0.67063005523006058</c:v>
                </c:pt>
                <c:pt idx="15399">
                  <c:v>0.67067213334976783</c:v>
                </c:pt>
                <c:pt idx="15400">
                  <c:v>0.67071420991815089</c:v>
                </c:pt>
                <c:pt idx="15401">
                  <c:v>0.67075628493520045</c:v>
                </c:pt>
                <c:pt idx="15402">
                  <c:v>0.67079835840090707</c:v>
                </c:pt>
                <c:pt idx="15403">
                  <c:v>0.67084043031526097</c:v>
                </c:pt>
                <c:pt idx="15404">
                  <c:v>0.67088250067825161</c:v>
                </c:pt>
                <c:pt idx="15405">
                  <c:v>0.67092456948986989</c:v>
                </c:pt>
                <c:pt idx="15406">
                  <c:v>0.67096663675010537</c:v>
                </c:pt>
                <c:pt idx="15407">
                  <c:v>0.67100870245894972</c:v>
                </c:pt>
                <c:pt idx="15408">
                  <c:v>0.67105076661639174</c:v>
                </c:pt>
                <c:pt idx="15409">
                  <c:v>0.67109282922242253</c:v>
                </c:pt>
                <c:pt idx="15410">
                  <c:v>0.6711348902770321</c:v>
                </c:pt>
                <c:pt idx="15411">
                  <c:v>0.67117694978021181</c:v>
                </c:pt>
                <c:pt idx="15412">
                  <c:v>0.67121900773195031</c:v>
                </c:pt>
                <c:pt idx="15413">
                  <c:v>0.67126106413223918</c:v>
                </c:pt>
                <c:pt idx="15414">
                  <c:v>0.67130311898106887</c:v>
                </c:pt>
                <c:pt idx="15415">
                  <c:v>0.67134517227842949</c:v>
                </c:pt>
                <c:pt idx="15416">
                  <c:v>0.67138722402431128</c:v>
                </c:pt>
                <c:pt idx="15417">
                  <c:v>0.67142927421870469</c:v>
                </c:pt>
                <c:pt idx="15418">
                  <c:v>0.67147132286160083</c:v>
                </c:pt>
                <c:pt idx="15419">
                  <c:v>0.67151336995298949</c:v>
                </c:pt>
                <c:pt idx="15420">
                  <c:v>0.67155541549286157</c:v>
                </c:pt>
                <c:pt idx="15421">
                  <c:v>0.67159745948120741</c:v>
                </c:pt>
                <c:pt idx="15422">
                  <c:v>0.67163950191801769</c:v>
                </c:pt>
                <c:pt idx="15423">
                  <c:v>0.67168154280328296</c:v>
                </c:pt>
                <c:pt idx="15424">
                  <c:v>0.67172358213699379</c:v>
                </c:pt>
                <c:pt idx="15425">
                  <c:v>0.67176561991914063</c:v>
                </c:pt>
                <c:pt idx="15426">
                  <c:v>0.67180765614971405</c:v>
                </c:pt>
                <c:pt idx="15427">
                  <c:v>0.67184969082870505</c:v>
                </c:pt>
                <c:pt idx="15428">
                  <c:v>0.67189172395610375</c:v>
                </c:pt>
                <c:pt idx="15429">
                  <c:v>0.6719337555319016</c:v>
                </c:pt>
                <c:pt idx="15430">
                  <c:v>0.67197578555608828</c:v>
                </c:pt>
                <c:pt idx="15431">
                  <c:v>0.67201781402865546</c:v>
                </c:pt>
                <c:pt idx="15432">
                  <c:v>0.67205984094959292</c:v>
                </c:pt>
                <c:pt idx="15433">
                  <c:v>0.67210186631889224</c:v>
                </c:pt>
                <c:pt idx="15434">
                  <c:v>0.67214389013654308</c:v>
                </c:pt>
                <c:pt idx="15435">
                  <c:v>0.67218591240253767</c:v>
                </c:pt>
                <c:pt idx="15436">
                  <c:v>0.67222793311686579</c:v>
                </c:pt>
                <c:pt idx="15437">
                  <c:v>0.67226995227951813</c:v>
                </c:pt>
                <c:pt idx="15438">
                  <c:v>0.67231196989048592</c:v>
                </c:pt>
                <c:pt idx="15439">
                  <c:v>0.67235398594976026</c:v>
                </c:pt>
                <c:pt idx="15440">
                  <c:v>0.67239600045733106</c:v>
                </c:pt>
                <c:pt idx="15441">
                  <c:v>0.67243801341318987</c:v>
                </c:pt>
                <c:pt idx="15442">
                  <c:v>0.67248002481732749</c:v>
                </c:pt>
                <c:pt idx="15443">
                  <c:v>0.67252203466973526</c:v>
                </c:pt>
                <c:pt idx="15444">
                  <c:v>0.67256404297040306</c:v>
                </c:pt>
                <c:pt idx="15445">
                  <c:v>0.67260604971932225</c:v>
                </c:pt>
                <c:pt idx="15446">
                  <c:v>0.67264805491648394</c:v>
                </c:pt>
                <c:pt idx="15447">
                  <c:v>0.67269005856187913</c:v>
                </c:pt>
                <c:pt idx="15448">
                  <c:v>0.67273206065549873</c:v>
                </c:pt>
                <c:pt idx="15449">
                  <c:v>0.67277406119733352</c:v>
                </c:pt>
                <c:pt idx="15450">
                  <c:v>0.67281606018737494</c:v>
                </c:pt>
                <c:pt idx="15451">
                  <c:v>0.67285805762561313</c:v>
                </c:pt>
                <c:pt idx="15452">
                  <c:v>0.67290005351204007</c:v>
                </c:pt>
                <c:pt idx="15453">
                  <c:v>0.67294204784664668</c:v>
                </c:pt>
                <c:pt idx="15454">
                  <c:v>0.67298404062942374</c:v>
                </c:pt>
                <c:pt idx="15455">
                  <c:v>0.67302603186036247</c:v>
                </c:pt>
                <c:pt idx="15456">
                  <c:v>0.67306802153945378</c:v>
                </c:pt>
                <c:pt idx="15457">
                  <c:v>0.67311000966668877</c:v>
                </c:pt>
                <c:pt idx="15458">
                  <c:v>0.6731519962420589</c:v>
                </c:pt>
                <c:pt idx="15459">
                  <c:v>0.6731939812655553</c:v>
                </c:pt>
                <c:pt idx="15460">
                  <c:v>0.67323596473716929</c:v>
                </c:pt>
                <c:pt idx="15461">
                  <c:v>0.67327794665689145</c:v>
                </c:pt>
                <c:pt idx="15462">
                  <c:v>0.67331992702471333</c:v>
                </c:pt>
                <c:pt idx="15463">
                  <c:v>0.67336190584062627</c:v>
                </c:pt>
                <c:pt idx="15464">
                  <c:v>0.67340388310462107</c:v>
                </c:pt>
                <c:pt idx="15465">
                  <c:v>0.67344585881668972</c:v>
                </c:pt>
                <c:pt idx="15466">
                  <c:v>0.67348783297682269</c:v>
                </c:pt>
                <c:pt idx="15467">
                  <c:v>0.67352980558501208</c:v>
                </c:pt>
                <c:pt idx="15468">
                  <c:v>0.67357177664124823</c:v>
                </c:pt>
                <c:pt idx="15469">
                  <c:v>0.67361374614552338</c:v>
                </c:pt>
                <c:pt idx="15470">
                  <c:v>0.67365571409782854</c:v>
                </c:pt>
                <c:pt idx="15471">
                  <c:v>0.67369768049815493</c:v>
                </c:pt>
                <c:pt idx="15472">
                  <c:v>0.67373964534649344</c:v>
                </c:pt>
                <c:pt idx="15473">
                  <c:v>0.67378160864283643</c:v>
                </c:pt>
                <c:pt idx="15474">
                  <c:v>0.67382357038717444</c:v>
                </c:pt>
                <c:pt idx="15475">
                  <c:v>0.67386553057949983</c:v>
                </c:pt>
                <c:pt idx="15476">
                  <c:v>0.67390748921980337</c:v>
                </c:pt>
                <c:pt idx="15477">
                  <c:v>0.67394944630807618</c:v>
                </c:pt>
                <c:pt idx="15478">
                  <c:v>0.67399140184431039</c:v>
                </c:pt>
                <c:pt idx="15479">
                  <c:v>0.67403335582849766</c:v>
                </c:pt>
                <c:pt idx="15480">
                  <c:v>0.67407530826062845</c:v>
                </c:pt>
                <c:pt idx="15481">
                  <c:v>0.67411725914069509</c:v>
                </c:pt>
                <c:pt idx="15482">
                  <c:v>0.67415920846868882</c:v>
                </c:pt>
                <c:pt idx="15483">
                  <c:v>0.67420115624460142</c:v>
                </c:pt>
                <c:pt idx="15484">
                  <c:v>0.67424310246842434</c:v>
                </c:pt>
                <c:pt idx="15485">
                  <c:v>0.67428504714014903</c:v>
                </c:pt>
                <c:pt idx="15486">
                  <c:v>0.67432699025976717</c:v>
                </c:pt>
                <c:pt idx="15487">
                  <c:v>0.67436893182727042</c:v>
                </c:pt>
                <c:pt idx="15488">
                  <c:v>0.67441087184265003</c:v>
                </c:pt>
                <c:pt idx="15489">
                  <c:v>0.67445281030589777</c:v>
                </c:pt>
                <c:pt idx="15490">
                  <c:v>0.67449474721700597</c:v>
                </c:pt>
                <c:pt idx="15491">
                  <c:v>0.67453668257596544</c:v>
                </c:pt>
                <c:pt idx="15492">
                  <c:v>0.67457861638276839</c:v>
                </c:pt>
                <c:pt idx="15493">
                  <c:v>0.67462054863740617</c:v>
                </c:pt>
                <c:pt idx="15494">
                  <c:v>0.67466247933987067</c:v>
                </c:pt>
                <c:pt idx="15495">
                  <c:v>0.67470440849015378</c:v>
                </c:pt>
                <c:pt idx="15496">
                  <c:v>0.67474633608824697</c:v>
                </c:pt>
                <c:pt idx="15497">
                  <c:v>0.674788262134142</c:v>
                </c:pt>
                <c:pt idx="15498">
                  <c:v>0.67483018662783079</c:v>
                </c:pt>
                <c:pt idx="15499">
                  <c:v>0.6748721095693051</c:v>
                </c:pt>
                <c:pt idx="15500">
                  <c:v>0.67491403095855651</c:v>
                </c:pt>
                <c:pt idx="15501">
                  <c:v>0.67495595079557713</c:v>
                </c:pt>
                <c:pt idx="15502">
                  <c:v>0.67499786908035897</c:v>
                </c:pt>
                <c:pt idx="15503">
                  <c:v>0.67503978581289359</c:v>
                </c:pt>
                <c:pt idx="15504">
                  <c:v>0.675081700993173</c:v>
                </c:pt>
                <c:pt idx="15505">
                  <c:v>0.67512361462118853</c:v>
                </c:pt>
                <c:pt idx="15506">
                  <c:v>0.67516552669693297</c:v>
                </c:pt>
                <c:pt idx="15507">
                  <c:v>0.67520743722039778</c:v>
                </c:pt>
                <c:pt idx="15508">
                  <c:v>0.67524934619157484</c:v>
                </c:pt>
                <c:pt idx="15509">
                  <c:v>0.67529125361045605</c:v>
                </c:pt>
                <c:pt idx="15510">
                  <c:v>0.67533315947703376</c:v>
                </c:pt>
                <c:pt idx="15511">
                  <c:v>0.67537506379129975</c:v>
                </c:pt>
                <c:pt idx="15512">
                  <c:v>0.67541696655324579</c:v>
                </c:pt>
                <c:pt idx="15513">
                  <c:v>0.67545886776286412</c:v>
                </c:pt>
                <c:pt idx="15514">
                  <c:v>0.67550076742014664</c:v>
                </c:pt>
                <c:pt idx="15515">
                  <c:v>0.67554266552508546</c:v>
                </c:pt>
                <c:pt idx="15516">
                  <c:v>0.67558456207767248</c:v>
                </c:pt>
                <c:pt idx="15517">
                  <c:v>0.67562645707790026</c:v>
                </c:pt>
                <c:pt idx="15518">
                  <c:v>0.67566835052576069</c:v>
                </c:pt>
                <c:pt idx="15519">
                  <c:v>0.67571024242124555</c:v>
                </c:pt>
                <c:pt idx="15520">
                  <c:v>0.67575213276434709</c:v>
                </c:pt>
                <c:pt idx="15521">
                  <c:v>0.67579402155505741</c:v>
                </c:pt>
                <c:pt idx="15522">
                  <c:v>0.67583590879336886</c:v>
                </c:pt>
                <c:pt idx="15523">
                  <c:v>0.67587779447927354</c:v>
                </c:pt>
                <c:pt idx="15524">
                  <c:v>0.67591967861276359</c:v>
                </c:pt>
                <c:pt idx="15525">
                  <c:v>0.67596156119383077</c:v>
                </c:pt>
                <c:pt idx="15526">
                  <c:v>0.67600344222246822</c:v>
                </c:pt>
                <c:pt idx="15527">
                  <c:v>0.67604532169866771</c:v>
                </c:pt>
                <c:pt idx="15528">
                  <c:v>0.67608719962242148</c:v>
                </c:pt>
                <c:pt idx="15529">
                  <c:v>0.67612907599372118</c:v>
                </c:pt>
                <c:pt idx="15530">
                  <c:v>0.67617095081256018</c:v>
                </c:pt>
                <c:pt idx="15531">
                  <c:v>0.67621282407892991</c:v>
                </c:pt>
                <c:pt idx="15532">
                  <c:v>0.67625469579282305</c:v>
                </c:pt>
                <c:pt idx="15533">
                  <c:v>0.67629656595423193</c:v>
                </c:pt>
                <c:pt idx="15534">
                  <c:v>0.67633843456314857</c:v>
                </c:pt>
                <c:pt idx="15535">
                  <c:v>0.67638030161956608</c:v>
                </c:pt>
                <c:pt idx="15536">
                  <c:v>0.67642216712347591</c:v>
                </c:pt>
                <c:pt idx="15537">
                  <c:v>0.67646403107487074</c:v>
                </c:pt>
                <c:pt idx="15538">
                  <c:v>0.67650589347374324</c:v>
                </c:pt>
                <c:pt idx="15539">
                  <c:v>0.6765477543200854</c:v>
                </c:pt>
                <c:pt idx="15540">
                  <c:v>0.67658961361389003</c:v>
                </c:pt>
                <c:pt idx="15541">
                  <c:v>0.67663147135514945</c:v>
                </c:pt>
                <c:pt idx="15542">
                  <c:v>0.67667332754385578</c:v>
                </c:pt>
                <c:pt idx="15543">
                  <c:v>0.67671518218000226</c:v>
                </c:pt>
                <c:pt idx="15544">
                  <c:v>0.67675703526358011</c:v>
                </c:pt>
                <c:pt idx="15545">
                  <c:v>0.67679888679458311</c:v>
                </c:pt>
                <c:pt idx="15546">
                  <c:v>0.67684073677300316</c:v>
                </c:pt>
                <c:pt idx="15547">
                  <c:v>0.67688258519883282</c:v>
                </c:pt>
                <c:pt idx="15548">
                  <c:v>0.67692443207206487</c:v>
                </c:pt>
                <c:pt idx="15549">
                  <c:v>0.67696627739269144</c:v>
                </c:pt>
                <c:pt idx="15550">
                  <c:v>0.67700812116070552</c:v>
                </c:pt>
                <c:pt idx="15551">
                  <c:v>0.67704996337609946</c:v>
                </c:pt>
                <c:pt idx="15552">
                  <c:v>0.67709180403886571</c:v>
                </c:pt>
                <c:pt idx="15553">
                  <c:v>0.67713364314899704</c:v>
                </c:pt>
                <c:pt idx="15554">
                  <c:v>0.67717548070648648</c:v>
                </c:pt>
                <c:pt idx="15555">
                  <c:v>0.67721731671132646</c:v>
                </c:pt>
                <c:pt idx="15556">
                  <c:v>0.67725915116350899</c:v>
                </c:pt>
                <c:pt idx="15557">
                  <c:v>0.67730098406302774</c:v>
                </c:pt>
                <c:pt idx="15558">
                  <c:v>0.6773428154098744</c:v>
                </c:pt>
                <c:pt idx="15559">
                  <c:v>0.67738464520404262</c:v>
                </c:pt>
                <c:pt idx="15560">
                  <c:v>0.67742647344552465</c:v>
                </c:pt>
                <c:pt idx="15561">
                  <c:v>0.67746830013431325</c:v>
                </c:pt>
                <c:pt idx="15562">
                  <c:v>0.67751012527040078</c:v>
                </c:pt>
                <c:pt idx="15563">
                  <c:v>0.67755194885378078</c:v>
                </c:pt>
                <c:pt idx="15564">
                  <c:v>0.67759377088444561</c:v>
                </c:pt>
                <c:pt idx="15565">
                  <c:v>0.67763559136238816</c:v>
                </c:pt>
                <c:pt idx="15566">
                  <c:v>0.67767741028760098</c:v>
                </c:pt>
                <c:pt idx="15567">
                  <c:v>0.67771922766007753</c:v>
                </c:pt>
                <c:pt idx="15568">
                  <c:v>0.67776104347980992</c:v>
                </c:pt>
                <c:pt idx="15569">
                  <c:v>0.67780285774679139</c:v>
                </c:pt>
                <c:pt idx="15570">
                  <c:v>0.67784467046101449</c:v>
                </c:pt>
                <c:pt idx="15571">
                  <c:v>0.67788648162247245</c:v>
                </c:pt>
                <c:pt idx="15572">
                  <c:v>0.67792829123115794</c:v>
                </c:pt>
                <c:pt idx="15573">
                  <c:v>0.67797009928706398</c:v>
                </c:pt>
                <c:pt idx="15574">
                  <c:v>0.67801190579018344</c:v>
                </c:pt>
                <c:pt idx="15575">
                  <c:v>0.6780537107405098</c:v>
                </c:pt>
                <c:pt idx="15576">
                  <c:v>0.67809551413803515</c:v>
                </c:pt>
                <c:pt idx="15577">
                  <c:v>0.67813731598275262</c:v>
                </c:pt>
                <c:pt idx="15578">
                  <c:v>0.67817911627465532</c:v>
                </c:pt>
                <c:pt idx="15579">
                  <c:v>0.6782209150137366</c:v>
                </c:pt>
                <c:pt idx="15580">
                  <c:v>0.6782627121999889</c:v>
                </c:pt>
                <c:pt idx="15581">
                  <c:v>0.6783045078334059</c:v>
                </c:pt>
                <c:pt idx="15582">
                  <c:v>0.6783463019139796</c:v>
                </c:pt>
                <c:pt idx="15583">
                  <c:v>0.67838809444170423</c:v>
                </c:pt>
                <c:pt idx="15584">
                  <c:v>0.67842988541657256</c:v>
                </c:pt>
                <c:pt idx="15585">
                  <c:v>0.67847167483857695</c:v>
                </c:pt>
                <c:pt idx="15586">
                  <c:v>0.67851346270771118</c:v>
                </c:pt>
                <c:pt idx="15587">
                  <c:v>0.67855524902396835</c:v>
                </c:pt>
                <c:pt idx="15588">
                  <c:v>0.67859703378734104</c:v>
                </c:pt>
                <c:pt idx="15589">
                  <c:v>0.6786388169978228</c:v>
                </c:pt>
                <c:pt idx="15590">
                  <c:v>0.67868059865540697</c:v>
                </c:pt>
                <c:pt idx="15591">
                  <c:v>0.67872237876008656</c:v>
                </c:pt>
                <c:pt idx="15592">
                  <c:v>0.67876415731185458</c:v>
                </c:pt>
                <c:pt idx="15593">
                  <c:v>0.67880593431070413</c:v>
                </c:pt>
                <c:pt idx="15594">
                  <c:v>0.67884770975662867</c:v>
                </c:pt>
                <c:pt idx="15595">
                  <c:v>0.67888948364962176</c:v>
                </c:pt>
                <c:pt idx="15596">
                  <c:v>0.67893125598967563</c:v>
                </c:pt>
                <c:pt idx="15597">
                  <c:v>0.67897302677678473</c:v>
                </c:pt>
                <c:pt idx="15598">
                  <c:v>0.67901479601094139</c:v>
                </c:pt>
                <c:pt idx="15599">
                  <c:v>0.67905656369213974</c:v>
                </c:pt>
                <c:pt idx="15600">
                  <c:v>0.6790983298203721</c:v>
                </c:pt>
                <c:pt idx="15601">
                  <c:v>0.67914009439563228</c:v>
                </c:pt>
                <c:pt idx="15602">
                  <c:v>0.67918185741791337</c:v>
                </c:pt>
                <c:pt idx="15603">
                  <c:v>0.6792236188872095</c:v>
                </c:pt>
                <c:pt idx="15604">
                  <c:v>0.67926537880351334</c:v>
                </c:pt>
                <c:pt idx="15605">
                  <c:v>0.67930713716681812</c:v>
                </c:pt>
                <c:pt idx="15606">
                  <c:v>0.67934889397711751</c:v>
                </c:pt>
                <c:pt idx="15607">
                  <c:v>0.67939064923440518</c:v>
                </c:pt>
                <c:pt idx="15608">
                  <c:v>0.6794324029386738</c:v>
                </c:pt>
                <c:pt idx="15609">
                  <c:v>0.67947415508991738</c:v>
                </c:pt>
                <c:pt idx="15610">
                  <c:v>0.67951590568812903</c:v>
                </c:pt>
                <c:pt idx="15611">
                  <c:v>0.67955765473330276</c:v>
                </c:pt>
                <c:pt idx="15612">
                  <c:v>0.67959940222543136</c:v>
                </c:pt>
                <c:pt idx="15613">
                  <c:v>0.67964114816450838</c:v>
                </c:pt>
                <c:pt idx="15614">
                  <c:v>0.67968289255052783</c:v>
                </c:pt>
                <c:pt idx="15615">
                  <c:v>0.67972463538348282</c:v>
                </c:pt>
                <c:pt idx="15616">
                  <c:v>0.67976637666336648</c:v>
                </c:pt>
                <c:pt idx="15617">
                  <c:v>0.67980811639017347</c:v>
                </c:pt>
                <c:pt idx="15618">
                  <c:v>0.67984985456389591</c:v>
                </c:pt>
                <c:pt idx="15619">
                  <c:v>0.67989159118452924</c:v>
                </c:pt>
                <c:pt idx="15620">
                  <c:v>0.67993332625206471</c:v>
                </c:pt>
                <c:pt idx="15621">
                  <c:v>0.67997505976649775</c:v>
                </c:pt>
                <c:pt idx="15622">
                  <c:v>0.68001679172782137</c:v>
                </c:pt>
                <c:pt idx="15623">
                  <c:v>0.68005852213602891</c:v>
                </c:pt>
                <c:pt idx="15624">
                  <c:v>0.68010025099111449</c:v>
                </c:pt>
                <c:pt idx="15625">
                  <c:v>0.68014197829307099</c:v>
                </c:pt>
                <c:pt idx="15626">
                  <c:v>0.68018370404189277</c:v>
                </c:pt>
                <c:pt idx="15627">
                  <c:v>0.68022542823757359</c:v>
                </c:pt>
                <c:pt idx="15628">
                  <c:v>0.68026715088010647</c:v>
                </c:pt>
                <c:pt idx="15629">
                  <c:v>0.68030887196948575</c:v>
                </c:pt>
                <c:pt idx="15630">
                  <c:v>0.68035059150570465</c:v>
                </c:pt>
                <c:pt idx="15631">
                  <c:v>0.68039230948875729</c:v>
                </c:pt>
                <c:pt idx="15632">
                  <c:v>0.68043402591863722</c:v>
                </c:pt>
                <c:pt idx="15633">
                  <c:v>0.6804757407953379</c:v>
                </c:pt>
                <c:pt idx="15634">
                  <c:v>0.68051745411885356</c:v>
                </c:pt>
                <c:pt idx="15635">
                  <c:v>0.68055916588917809</c:v>
                </c:pt>
                <c:pt idx="15636">
                  <c:v>0.68060087610630482</c:v>
                </c:pt>
                <c:pt idx="15637">
                  <c:v>0.68064258477022754</c:v>
                </c:pt>
                <c:pt idx="15638">
                  <c:v>0.6806842918809406</c:v>
                </c:pt>
                <c:pt idx="15639">
                  <c:v>0.68072599743843765</c:v>
                </c:pt>
                <c:pt idx="15640">
                  <c:v>0.68076770144271181</c:v>
                </c:pt>
                <c:pt idx="15641">
                  <c:v>0.68080940389375788</c:v>
                </c:pt>
                <c:pt idx="15642">
                  <c:v>0.68085110479156918</c:v>
                </c:pt>
                <c:pt idx="15643">
                  <c:v>0.68089280413614017</c:v>
                </c:pt>
                <c:pt idx="15644">
                  <c:v>0.6809345019274643</c:v>
                </c:pt>
                <c:pt idx="15645">
                  <c:v>0.68097619816553512</c:v>
                </c:pt>
                <c:pt idx="15646">
                  <c:v>0.68101789285034742</c:v>
                </c:pt>
                <c:pt idx="15647">
                  <c:v>0.68105958598189476</c:v>
                </c:pt>
                <c:pt idx="15648">
                  <c:v>0.68110127756017103</c:v>
                </c:pt>
                <c:pt idx="15649">
                  <c:v>0.68114296758517001</c:v>
                </c:pt>
                <c:pt idx="15650">
                  <c:v>0.68118465605688583</c:v>
                </c:pt>
                <c:pt idx="15651">
                  <c:v>0.68122634297531293</c:v>
                </c:pt>
                <c:pt idx="15652">
                  <c:v>0.68126802834044498</c:v>
                </c:pt>
                <c:pt idx="15653">
                  <c:v>0.68130971215227554</c:v>
                </c:pt>
                <c:pt idx="15654">
                  <c:v>0.68135139441079939</c:v>
                </c:pt>
                <c:pt idx="15655">
                  <c:v>0.68139307511601033</c:v>
                </c:pt>
                <c:pt idx="15656">
                  <c:v>0.68143475426790201</c:v>
                </c:pt>
                <c:pt idx="15657">
                  <c:v>0.68147643186646878</c:v>
                </c:pt>
                <c:pt idx="15658">
                  <c:v>0.68151810791170497</c:v>
                </c:pt>
                <c:pt idx="15659">
                  <c:v>0.68155978240360471</c:v>
                </c:pt>
                <c:pt idx="15660">
                  <c:v>0.68160145534216188</c:v>
                </c:pt>
                <c:pt idx="15661">
                  <c:v>0.68164312672737015</c:v>
                </c:pt>
                <c:pt idx="15662">
                  <c:v>0.68168479655922432</c:v>
                </c:pt>
                <c:pt idx="15663">
                  <c:v>0.68172646483771893</c:v>
                </c:pt>
                <c:pt idx="15664">
                  <c:v>0.68176813156284688</c:v>
                </c:pt>
                <c:pt idx="15665">
                  <c:v>0.68180979673460307</c:v>
                </c:pt>
                <c:pt idx="15666">
                  <c:v>0.68185146035298216</c:v>
                </c:pt>
                <c:pt idx="15667">
                  <c:v>0.68189312241797762</c:v>
                </c:pt>
                <c:pt idx="15668">
                  <c:v>0.68193478292958387</c:v>
                </c:pt>
                <c:pt idx="15669">
                  <c:v>0.68197644188779527</c:v>
                </c:pt>
                <c:pt idx="15670">
                  <c:v>0.68201809929260593</c:v>
                </c:pt>
                <c:pt idx="15671">
                  <c:v>0.68205975514401052</c:v>
                </c:pt>
                <c:pt idx="15672">
                  <c:v>0.68210140944200226</c:v>
                </c:pt>
                <c:pt idx="15673">
                  <c:v>0.68214306218657672</c:v>
                </c:pt>
                <c:pt idx="15674">
                  <c:v>0.68218471337772713</c:v>
                </c:pt>
                <c:pt idx="15675">
                  <c:v>0.6822263630154487</c:v>
                </c:pt>
                <c:pt idx="15676">
                  <c:v>0.68226801109973534</c:v>
                </c:pt>
                <c:pt idx="15677">
                  <c:v>0.68230965763058105</c:v>
                </c:pt>
                <c:pt idx="15678">
                  <c:v>0.68235130260798049</c:v>
                </c:pt>
                <c:pt idx="15679">
                  <c:v>0.68239294603192857</c:v>
                </c:pt>
                <c:pt idx="15680">
                  <c:v>0.68243458790241851</c:v>
                </c:pt>
                <c:pt idx="15681">
                  <c:v>0.68247622821944565</c:v>
                </c:pt>
                <c:pt idx="15682">
                  <c:v>0.68251786698300398</c:v>
                </c:pt>
                <c:pt idx="15683">
                  <c:v>0.68255950419308797</c:v>
                </c:pt>
                <c:pt idx="15684">
                  <c:v>0.68260113984969206</c:v>
                </c:pt>
                <c:pt idx="15685">
                  <c:v>0.68264277395281059</c:v>
                </c:pt>
                <c:pt idx="15686">
                  <c:v>0.68268440650243833</c:v>
                </c:pt>
                <c:pt idx="15687">
                  <c:v>0.68272603749856964</c:v>
                </c:pt>
                <c:pt idx="15688">
                  <c:v>0.68276766694119861</c:v>
                </c:pt>
                <c:pt idx="15689">
                  <c:v>0.68280929483032016</c:v>
                </c:pt>
                <c:pt idx="15690">
                  <c:v>0.68285092116592849</c:v>
                </c:pt>
                <c:pt idx="15691">
                  <c:v>0.68289254594801851</c:v>
                </c:pt>
                <c:pt idx="15692">
                  <c:v>0.68293416917658423</c:v>
                </c:pt>
                <c:pt idx="15693">
                  <c:v>0.68297579085162063</c:v>
                </c:pt>
                <c:pt idx="15694">
                  <c:v>0.68301741097312207</c:v>
                </c:pt>
                <c:pt idx="15695">
                  <c:v>0.68305902954108344</c:v>
                </c:pt>
                <c:pt idx="15696">
                  <c:v>0.6831006465554984</c:v>
                </c:pt>
                <c:pt idx="15697">
                  <c:v>0.68314226201636252</c:v>
                </c:pt>
                <c:pt idx="15698">
                  <c:v>0.68318387592367003</c:v>
                </c:pt>
                <c:pt idx="15699">
                  <c:v>0.68322548827741569</c:v>
                </c:pt>
                <c:pt idx="15700">
                  <c:v>0.68326709907759398</c:v>
                </c:pt>
                <c:pt idx="15701">
                  <c:v>0.68330870832419932</c:v>
                </c:pt>
                <c:pt idx="15702">
                  <c:v>0.68335031601722696</c:v>
                </c:pt>
                <c:pt idx="15703">
                  <c:v>0.68339192215667111</c:v>
                </c:pt>
                <c:pt idx="15704">
                  <c:v>0.68343352674252633</c:v>
                </c:pt>
                <c:pt idx="15705">
                  <c:v>0.68347512977478797</c:v>
                </c:pt>
                <c:pt idx="15706">
                  <c:v>0.68351673125344981</c:v>
                </c:pt>
                <c:pt idx="15707">
                  <c:v>0.68355833117850751</c:v>
                </c:pt>
                <c:pt idx="15708">
                  <c:v>0.68359992954995519</c:v>
                </c:pt>
                <c:pt idx="15709">
                  <c:v>0.68364152636778763</c:v>
                </c:pt>
                <c:pt idx="15710">
                  <c:v>0.68368312163199974</c:v>
                </c:pt>
                <c:pt idx="15711">
                  <c:v>0.68372471534258661</c:v>
                </c:pt>
                <c:pt idx="15712">
                  <c:v>0.68376630749954237</c:v>
                </c:pt>
                <c:pt idx="15713">
                  <c:v>0.68380789810286213</c:v>
                </c:pt>
                <c:pt idx="15714">
                  <c:v>0.68384948715254068</c:v>
                </c:pt>
                <c:pt idx="15715">
                  <c:v>0.68389107464857291</c:v>
                </c:pt>
                <c:pt idx="15716">
                  <c:v>0.68393266059095348</c:v>
                </c:pt>
                <c:pt idx="15717">
                  <c:v>0.68397424497967729</c:v>
                </c:pt>
                <c:pt idx="15718">
                  <c:v>0.68401582781473946</c:v>
                </c:pt>
                <c:pt idx="15719">
                  <c:v>0.68405740909613433</c:v>
                </c:pt>
                <c:pt idx="15720">
                  <c:v>0.68409898882385711</c:v>
                </c:pt>
                <c:pt idx="15721">
                  <c:v>0.68414056699790271</c:v>
                </c:pt>
                <c:pt idx="15722">
                  <c:v>0.6841821436182659</c:v>
                </c:pt>
                <c:pt idx="15723">
                  <c:v>0.68422371868494203</c:v>
                </c:pt>
                <c:pt idx="15724">
                  <c:v>0.6842652921979252</c:v>
                </c:pt>
                <c:pt idx="15725">
                  <c:v>0.68430686415721109</c:v>
                </c:pt>
                <c:pt idx="15726">
                  <c:v>0.68434843456279426</c:v>
                </c:pt>
                <c:pt idx="15727">
                  <c:v>0.68439000341466971</c:v>
                </c:pt>
                <c:pt idx="15728">
                  <c:v>0.68443157071283278</c:v>
                </c:pt>
                <c:pt idx="15729">
                  <c:v>0.68447313645727814</c:v>
                </c:pt>
                <c:pt idx="15730">
                  <c:v>0.68451470064800035</c:v>
                </c:pt>
                <c:pt idx="15731">
                  <c:v>0.6845562632849953</c:v>
                </c:pt>
                <c:pt idx="15732">
                  <c:v>0.68459782436825745</c:v>
                </c:pt>
                <c:pt idx="15733">
                  <c:v>0.68463938389778212</c:v>
                </c:pt>
                <c:pt idx="15734">
                  <c:v>0.6846809418735641</c:v>
                </c:pt>
                <c:pt idx="15735">
                  <c:v>0.68472249829559872</c:v>
                </c:pt>
                <c:pt idx="15736">
                  <c:v>0.68476405316388078</c:v>
                </c:pt>
                <c:pt idx="15737">
                  <c:v>0.68480560647840583</c:v>
                </c:pt>
                <c:pt idx="15738">
                  <c:v>0.68484715823916809</c:v>
                </c:pt>
                <c:pt idx="15739">
                  <c:v>0.68488870844616356</c:v>
                </c:pt>
                <c:pt idx="15740">
                  <c:v>0.68493025709938693</c:v>
                </c:pt>
                <c:pt idx="15741">
                  <c:v>0.6849718041988333</c:v>
                </c:pt>
                <c:pt idx="15742">
                  <c:v>0.68501334974449801</c:v>
                </c:pt>
                <c:pt idx="15743">
                  <c:v>0.68505489373637651</c:v>
                </c:pt>
                <c:pt idx="15744">
                  <c:v>0.68509643617446325</c:v>
                </c:pt>
                <c:pt idx="15745">
                  <c:v>0.68513797705875368</c:v>
                </c:pt>
                <c:pt idx="15746">
                  <c:v>0.68517951638924335</c:v>
                </c:pt>
                <c:pt idx="15747">
                  <c:v>0.68522105416592705</c:v>
                </c:pt>
                <c:pt idx="15748">
                  <c:v>0.6852625903888</c:v>
                </c:pt>
                <c:pt idx="15749">
                  <c:v>0.68530412505785765</c:v>
                </c:pt>
                <c:pt idx="15750">
                  <c:v>0.68534565817309512</c:v>
                </c:pt>
                <c:pt idx="15751">
                  <c:v>0.68538718973450774</c:v>
                </c:pt>
                <c:pt idx="15752">
                  <c:v>0.68542871974209074</c:v>
                </c:pt>
                <c:pt idx="15753">
                  <c:v>0.68547024819583913</c:v>
                </c:pt>
                <c:pt idx="15754">
                  <c:v>0.68551177509574912</c:v>
                </c:pt>
                <c:pt idx="15755">
                  <c:v>0.68555330044181473</c:v>
                </c:pt>
                <c:pt idx="15756">
                  <c:v>0.68559482423403206</c:v>
                </c:pt>
                <c:pt idx="15757">
                  <c:v>0.68563634647239624</c:v>
                </c:pt>
                <c:pt idx="15758">
                  <c:v>0.68567786715690204</c:v>
                </c:pt>
                <c:pt idx="15759">
                  <c:v>0.68571938628754614</c:v>
                </c:pt>
                <c:pt idx="15760">
                  <c:v>0.68576090386432276</c:v>
                </c:pt>
                <c:pt idx="15761">
                  <c:v>0.6858024198872279</c:v>
                </c:pt>
                <c:pt idx="15762">
                  <c:v>0.68584393435625635</c:v>
                </c:pt>
                <c:pt idx="15763">
                  <c:v>0.6858854472714041</c:v>
                </c:pt>
                <c:pt idx="15764">
                  <c:v>0.68592695863266606</c:v>
                </c:pt>
                <c:pt idx="15765">
                  <c:v>0.685968468440038</c:v>
                </c:pt>
                <c:pt idx="15766">
                  <c:v>0.68600997669351504</c:v>
                </c:pt>
                <c:pt idx="15767">
                  <c:v>0.68605148339309319</c:v>
                </c:pt>
                <c:pt idx="15768">
                  <c:v>0.68609298853876743</c:v>
                </c:pt>
                <c:pt idx="15769">
                  <c:v>0.68613449213053279</c:v>
                </c:pt>
                <c:pt idx="15770">
                  <c:v>0.68617599416838548</c:v>
                </c:pt>
                <c:pt idx="15771">
                  <c:v>0.68621749465232096</c:v>
                </c:pt>
                <c:pt idx="15772">
                  <c:v>0.68625899358233444</c:v>
                </c:pt>
                <c:pt idx="15773">
                  <c:v>0.68630049095842149</c:v>
                </c:pt>
                <c:pt idx="15774">
                  <c:v>0.68634198678057767</c:v>
                </c:pt>
                <c:pt idx="15775">
                  <c:v>0.68638348104879854</c:v>
                </c:pt>
                <c:pt idx="15776">
                  <c:v>0.68642497376307909</c:v>
                </c:pt>
                <c:pt idx="15777">
                  <c:v>0.68646646492341579</c:v>
                </c:pt>
                <c:pt idx="15778">
                  <c:v>0.68650795452980362</c:v>
                </c:pt>
                <c:pt idx="15779">
                  <c:v>0.68654944258223871</c:v>
                </c:pt>
                <c:pt idx="15780">
                  <c:v>0.68659092908071584</c:v>
                </c:pt>
                <c:pt idx="15781">
                  <c:v>0.68663241402523112</c:v>
                </c:pt>
                <c:pt idx="15782">
                  <c:v>0.68667389741578022</c:v>
                </c:pt>
                <c:pt idx="15783">
                  <c:v>0.68671537925235837</c:v>
                </c:pt>
                <c:pt idx="15784">
                  <c:v>0.68675685953496157</c:v>
                </c:pt>
                <c:pt idx="15785">
                  <c:v>0.68679833826358561</c:v>
                </c:pt>
                <c:pt idx="15786">
                  <c:v>0.68683981543822503</c:v>
                </c:pt>
                <c:pt idx="15787">
                  <c:v>0.68688129105887719</c:v>
                </c:pt>
                <c:pt idx="15788">
                  <c:v>0.68692276512553652</c:v>
                </c:pt>
                <c:pt idx="15789">
                  <c:v>0.68696423763819903</c:v>
                </c:pt>
                <c:pt idx="15790">
                  <c:v>0.6870057085968605</c:v>
                </c:pt>
                <c:pt idx="15791">
                  <c:v>0.68704717800151682</c:v>
                </c:pt>
                <c:pt idx="15792">
                  <c:v>0.68708864585216345</c:v>
                </c:pt>
                <c:pt idx="15793">
                  <c:v>0.68713011214879594</c:v>
                </c:pt>
                <c:pt idx="15794">
                  <c:v>0.68717157689141062</c:v>
                </c:pt>
                <c:pt idx="15795">
                  <c:v>0.68721304008000295</c:v>
                </c:pt>
                <c:pt idx="15796">
                  <c:v>0.68725450171456859</c:v>
                </c:pt>
                <c:pt idx="15797">
                  <c:v>0.68729596179510311</c:v>
                </c:pt>
                <c:pt idx="15798">
                  <c:v>0.68733742032160283</c:v>
                </c:pt>
                <c:pt idx="15799">
                  <c:v>0.68737887729406333</c:v>
                </c:pt>
                <c:pt idx="15800">
                  <c:v>0.68742033271248015</c:v>
                </c:pt>
                <c:pt idx="15801">
                  <c:v>0.68746178657684964</c:v>
                </c:pt>
                <c:pt idx="15802">
                  <c:v>0.68750323888716725</c:v>
                </c:pt>
                <c:pt idx="15803">
                  <c:v>0.68754468964342896</c:v>
                </c:pt>
                <c:pt idx="15804">
                  <c:v>0.68758613884563058</c:v>
                </c:pt>
                <c:pt idx="15805">
                  <c:v>0.68762758649376776</c:v>
                </c:pt>
                <c:pt idx="15806">
                  <c:v>0.68766903258783685</c:v>
                </c:pt>
                <c:pt idx="15807">
                  <c:v>0.68771047712783362</c:v>
                </c:pt>
                <c:pt idx="15808">
                  <c:v>0.68775192011375341</c:v>
                </c:pt>
                <c:pt idx="15809">
                  <c:v>0.68779336154559312</c:v>
                </c:pt>
                <c:pt idx="15810">
                  <c:v>0.6878348014233473</c:v>
                </c:pt>
                <c:pt idx="15811">
                  <c:v>0.68787623974701328</c:v>
                </c:pt>
                <c:pt idx="15812">
                  <c:v>0.68791767651658653</c:v>
                </c:pt>
                <c:pt idx="15813">
                  <c:v>0.68795911173206259</c:v>
                </c:pt>
                <c:pt idx="15814">
                  <c:v>0.68800054539343747</c:v>
                </c:pt>
                <c:pt idx="15815">
                  <c:v>0.68804197750070795</c:v>
                </c:pt>
                <c:pt idx="15816">
                  <c:v>0.68808340805386903</c:v>
                </c:pt>
                <c:pt idx="15817">
                  <c:v>0.68812483705291727</c:v>
                </c:pt>
                <c:pt idx="15818">
                  <c:v>0.68816626449784879</c:v>
                </c:pt>
                <c:pt idx="15819">
                  <c:v>0.68820769038865914</c:v>
                </c:pt>
                <c:pt idx="15820">
                  <c:v>0.68824911472534456</c:v>
                </c:pt>
                <c:pt idx="15821">
                  <c:v>0.68829053750790148</c:v>
                </c:pt>
                <c:pt idx="15822">
                  <c:v>0.68833195873632491</c:v>
                </c:pt>
                <c:pt idx="15823">
                  <c:v>0.68837337841061208</c:v>
                </c:pt>
                <c:pt idx="15824">
                  <c:v>0.68841479653075854</c:v>
                </c:pt>
                <c:pt idx="15825">
                  <c:v>0.68845621309676031</c:v>
                </c:pt>
                <c:pt idx="15826">
                  <c:v>0.68849762810861337</c:v>
                </c:pt>
                <c:pt idx="15827">
                  <c:v>0.68853904156631429</c:v>
                </c:pt>
                <c:pt idx="15828">
                  <c:v>0.68858045346985897</c:v>
                </c:pt>
                <c:pt idx="15829">
                  <c:v>0.68862186381924329</c:v>
                </c:pt>
                <c:pt idx="15830">
                  <c:v>0.68866327261446358</c:v>
                </c:pt>
                <c:pt idx="15831">
                  <c:v>0.6887046798555162</c:v>
                </c:pt>
                <c:pt idx="15832">
                  <c:v>0.68874608554239691</c:v>
                </c:pt>
                <c:pt idx="15833">
                  <c:v>0.68878748967510195</c:v>
                </c:pt>
                <c:pt idx="15834">
                  <c:v>0.68882889225362776</c:v>
                </c:pt>
                <c:pt idx="15835">
                  <c:v>0.68887029327797056</c:v>
                </c:pt>
                <c:pt idx="15836">
                  <c:v>0.68891169274812591</c:v>
                </c:pt>
                <c:pt idx="15837">
                  <c:v>0.68895309066409072</c:v>
                </c:pt>
                <c:pt idx="15838">
                  <c:v>0.68899448702586086</c:v>
                </c:pt>
                <c:pt idx="15839">
                  <c:v>0.68903588183343323</c:v>
                </c:pt>
                <c:pt idx="15840">
                  <c:v>0.68907727508680294</c:v>
                </c:pt>
                <c:pt idx="15841">
                  <c:v>0.68911866678596689</c:v>
                </c:pt>
                <c:pt idx="15842">
                  <c:v>0.68916005693092142</c:v>
                </c:pt>
                <c:pt idx="15843">
                  <c:v>0.68920144552166263</c:v>
                </c:pt>
                <c:pt idx="15844">
                  <c:v>0.68924283255818652</c:v>
                </c:pt>
                <c:pt idx="15845">
                  <c:v>0.68928421804049034</c:v>
                </c:pt>
                <c:pt idx="15846">
                  <c:v>0.68932560196856918</c:v>
                </c:pt>
                <c:pt idx="15847">
                  <c:v>0.68936698434242005</c:v>
                </c:pt>
                <c:pt idx="15848">
                  <c:v>0.68940836516203918</c:v>
                </c:pt>
                <c:pt idx="15849">
                  <c:v>0.68944974442742279</c:v>
                </c:pt>
                <c:pt idx="15850">
                  <c:v>0.68949112213856723</c:v>
                </c:pt>
                <c:pt idx="15851">
                  <c:v>0.68953249829546925</c:v>
                </c:pt>
                <c:pt idx="15852">
                  <c:v>0.68957387289812488</c:v>
                </c:pt>
                <c:pt idx="15853">
                  <c:v>0.68961524594653001</c:v>
                </c:pt>
                <c:pt idx="15854">
                  <c:v>0.68965661744068163</c:v>
                </c:pt>
                <c:pt idx="15855">
                  <c:v>0.68969798738057675</c:v>
                </c:pt>
                <c:pt idx="15856">
                  <c:v>0.68973935576621026</c:v>
                </c:pt>
                <c:pt idx="15857">
                  <c:v>0.68978072259757961</c:v>
                </c:pt>
                <c:pt idx="15858">
                  <c:v>0.68982208787468124</c:v>
                </c:pt>
                <c:pt idx="15859">
                  <c:v>0.68986345159751106</c:v>
                </c:pt>
                <c:pt idx="15860">
                  <c:v>0.68990481376606572</c:v>
                </c:pt>
                <c:pt idx="15861">
                  <c:v>0.68994617438034189</c:v>
                </c:pt>
                <c:pt idx="15862">
                  <c:v>0.68998753344033603</c:v>
                </c:pt>
                <c:pt idx="15863">
                  <c:v>0.69002889094604458</c:v>
                </c:pt>
                <c:pt idx="15864">
                  <c:v>0.69007024689746332</c:v>
                </c:pt>
                <c:pt idx="15865">
                  <c:v>0.69011160129458993</c:v>
                </c:pt>
                <c:pt idx="15866">
                  <c:v>0.69015295413742017</c:v>
                </c:pt>
                <c:pt idx="15867">
                  <c:v>0.69019430542595084</c:v>
                </c:pt>
                <c:pt idx="15868">
                  <c:v>0.69023565516017826</c:v>
                </c:pt>
                <c:pt idx="15869">
                  <c:v>0.690277003340099</c:v>
                </c:pt>
                <c:pt idx="15870">
                  <c:v>0.69031834996570973</c:v>
                </c:pt>
                <c:pt idx="15871">
                  <c:v>0.69035969503700734</c:v>
                </c:pt>
                <c:pt idx="15872">
                  <c:v>0.69040103855398727</c:v>
                </c:pt>
                <c:pt idx="15873">
                  <c:v>0.6904423805166473</c:v>
                </c:pt>
                <c:pt idx="15874">
                  <c:v>0.69048372092498345</c:v>
                </c:pt>
                <c:pt idx="15875">
                  <c:v>0.69052505977899259</c:v>
                </c:pt>
                <c:pt idx="15876">
                  <c:v>0.69056639707867129</c:v>
                </c:pt>
                <c:pt idx="15877">
                  <c:v>0.69060773282401555</c:v>
                </c:pt>
                <c:pt idx="15878">
                  <c:v>0.69064906701502293</c:v>
                </c:pt>
                <c:pt idx="15879">
                  <c:v>0.69069039965168966</c:v>
                </c:pt>
                <c:pt idx="15880">
                  <c:v>0.69073173073401217</c:v>
                </c:pt>
                <c:pt idx="15881">
                  <c:v>0.69077306026198715</c:v>
                </c:pt>
                <c:pt idx="15882">
                  <c:v>0.69081438823561159</c:v>
                </c:pt>
                <c:pt idx="15883">
                  <c:v>0.69085571465488238</c:v>
                </c:pt>
                <c:pt idx="15884">
                  <c:v>0.69089703951979542</c:v>
                </c:pt>
                <c:pt idx="15885">
                  <c:v>0.6909383628303476</c:v>
                </c:pt>
                <c:pt idx="15886">
                  <c:v>0.69097968458653591</c:v>
                </c:pt>
                <c:pt idx="15887">
                  <c:v>0.69102100478835726</c:v>
                </c:pt>
                <c:pt idx="15888">
                  <c:v>0.6910623234358082</c:v>
                </c:pt>
                <c:pt idx="15889">
                  <c:v>0.69110364052888518</c:v>
                </c:pt>
                <c:pt idx="15890">
                  <c:v>0.69114495606758508</c:v>
                </c:pt>
                <c:pt idx="15891">
                  <c:v>0.69118627005190492</c:v>
                </c:pt>
                <c:pt idx="15892">
                  <c:v>0.69122758248184102</c:v>
                </c:pt>
                <c:pt idx="15893">
                  <c:v>0.69126889335739072</c:v>
                </c:pt>
                <c:pt idx="15894">
                  <c:v>0.69131020267854981</c:v>
                </c:pt>
                <c:pt idx="15895">
                  <c:v>0.69135151044531662</c:v>
                </c:pt>
                <c:pt idx="15896">
                  <c:v>0.69139281665768648</c:v>
                </c:pt>
                <c:pt idx="15897">
                  <c:v>0.69143412131565696</c:v>
                </c:pt>
                <c:pt idx="15898">
                  <c:v>0.69147542441922449</c:v>
                </c:pt>
                <c:pt idx="15899">
                  <c:v>0.69151672596838698</c:v>
                </c:pt>
                <c:pt idx="15900">
                  <c:v>0.69155802596313964</c:v>
                </c:pt>
                <c:pt idx="15901">
                  <c:v>0.69159932440348038</c:v>
                </c:pt>
                <c:pt idx="15902">
                  <c:v>0.69164062128940562</c:v>
                </c:pt>
                <c:pt idx="15903">
                  <c:v>0.6916819166209125</c:v>
                </c:pt>
                <c:pt idx="15904">
                  <c:v>0.69172321039799778</c:v>
                </c:pt>
                <c:pt idx="15905">
                  <c:v>0.69176450262065825</c:v>
                </c:pt>
                <c:pt idx="15906">
                  <c:v>0.6918057932888908</c:v>
                </c:pt>
                <c:pt idx="15907">
                  <c:v>0.69184708240269321</c:v>
                </c:pt>
                <c:pt idx="15908">
                  <c:v>0.69188836996206093</c:v>
                </c:pt>
                <c:pt idx="15909">
                  <c:v>0.69192965596699185</c:v>
                </c:pt>
                <c:pt idx="15910">
                  <c:v>0.69197094041748264</c:v>
                </c:pt>
                <c:pt idx="15911">
                  <c:v>0.69201222331353007</c:v>
                </c:pt>
                <c:pt idx="15912">
                  <c:v>0.69205350465513149</c:v>
                </c:pt>
                <c:pt idx="15913">
                  <c:v>0.69209478444228378</c:v>
                </c:pt>
                <c:pt idx="15914">
                  <c:v>0.69213606267498351</c:v>
                </c:pt>
                <c:pt idx="15915">
                  <c:v>0.69217733935322834</c:v>
                </c:pt>
                <c:pt idx="15916">
                  <c:v>0.69221861447701449</c:v>
                </c:pt>
                <c:pt idx="15917">
                  <c:v>0.69225988804633931</c:v>
                </c:pt>
                <c:pt idx="15918">
                  <c:v>0.69230116006120013</c:v>
                </c:pt>
                <c:pt idx="15919">
                  <c:v>0.69234243052159372</c:v>
                </c:pt>
                <c:pt idx="15920">
                  <c:v>0.69238369942751654</c:v>
                </c:pt>
                <c:pt idx="15921">
                  <c:v>0.69242496677896692</c:v>
                </c:pt>
                <c:pt idx="15922">
                  <c:v>0.6924662325759402</c:v>
                </c:pt>
                <c:pt idx="15923">
                  <c:v>0.69250749681843515</c:v>
                </c:pt>
                <c:pt idx="15924">
                  <c:v>0.69254875950644768</c:v>
                </c:pt>
                <c:pt idx="15925">
                  <c:v>0.69259002063997521</c:v>
                </c:pt>
                <c:pt idx="15926">
                  <c:v>0.6926312802190151</c:v>
                </c:pt>
                <c:pt idx="15927">
                  <c:v>0.69267253824356434</c:v>
                </c:pt>
                <c:pt idx="15928">
                  <c:v>0.69271379471361938</c:v>
                </c:pt>
                <c:pt idx="15929">
                  <c:v>0.692755049629178</c:v>
                </c:pt>
                <c:pt idx="15930">
                  <c:v>0.69279630299023742</c:v>
                </c:pt>
                <c:pt idx="15931">
                  <c:v>0.69283755479679443</c:v>
                </c:pt>
                <c:pt idx="15932">
                  <c:v>0.69287880504884614</c:v>
                </c:pt>
                <c:pt idx="15933">
                  <c:v>0.69292005374638999</c:v>
                </c:pt>
                <c:pt idx="15934">
                  <c:v>0.69296130088942298</c:v>
                </c:pt>
                <c:pt idx="15935">
                  <c:v>0.69300254647794179</c:v>
                </c:pt>
                <c:pt idx="15936">
                  <c:v>0.69304379051194454</c:v>
                </c:pt>
                <c:pt idx="15937">
                  <c:v>0.69308503299142787</c:v>
                </c:pt>
                <c:pt idx="15938">
                  <c:v>0.69312627391638904</c:v>
                </c:pt>
                <c:pt idx="15939">
                  <c:v>0.69316751328682491</c:v>
                </c:pt>
                <c:pt idx="15940">
                  <c:v>0.69320875110273306</c:v>
                </c:pt>
                <c:pt idx="15941">
                  <c:v>0.69324998736411081</c:v>
                </c:pt>
                <c:pt idx="15942">
                  <c:v>0.69329122207095562</c:v>
                </c:pt>
                <c:pt idx="15943">
                  <c:v>0.69333245522326403</c:v>
                </c:pt>
                <c:pt idx="15944">
                  <c:v>0.69337368682103351</c:v>
                </c:pt>
                <c:pt idx="15945">
                  <c:v>0.69341491686426127</c:v>
                </c:pt>
                <c:pt idx="15946">
                  <c:v>0.69345614535294497</c:v>
                </c:pt>
                <c:pt idx="15947">
                  <c:v>0.69349737228708153</c:v>
                </c:pt>
                <c:pt idx="15948">
                  <c:v>0.6935385976666687</c:v>
                </c:pt>
                <c:pt idx="15949">
                  <c:v>0.69357982149170272</c:v>
                </c:pt>
                <c:pt idx="15950">
                  <c:v>0.69362104376218225</c:v>
                </c:pt>
                <c:pt idx="15951">
                  <c:v>0.69366226447810386</c:v>
                </c:pt>
                <c:pt idx="15952">
                  <c:v>0.69370348363946455</c:v>
                </c:pt>
                <c:pt idx="15953">
                  <c:v>0.69374470124626186</c:v>
                </c:pt>
                <c:pt idx="15954">
                  <c:v>0.69378591729849393</c:v>
                </c:pt>
                <c:pt idx="15955">
                  <c:v>0.69382713179615718</c:v>
                </c:pt>
                <c:pt idx="15956">
                  <c:v>0.69386834473924919</c:v>
                </c:pt>
                <c:pt idx="15957">
                  <c:v>0.69390955612776672</c:v>
                </c:pt>
                <c:pt idx="15958">
                  <c:v>0.69395076596170868</c:v>
                </c:pt>
                <c:pt idx="15959">
                  <c:v>0.6939919742410714</c:v>
                </c:pt>
                <c:pt idx="15960">
                  <c:v>0.69403318096585209</c:v>
                </c:pt>
                <c:pt idx="15961">
                  <c:v>0.69407438613604888</c:v>
                </c:pt>
                <c:pt idx="15962">
                  <c:v>0.69411558975165843</c:v>
                </c:pt>
                <c:pt idx="15963">
                  <c:v>0.69415679181267842</c:v>
                </c:pt>
                <c:pt idx="15964">
                  <c:v>0.69419799231910639</c:v>
                </c:pt>
                <c:pt idx="15965">
                  <c:v>0.69423919127094003</c:v>
                </c:pt>
                <c:pt idx="15966">
                  <c:v>0.69428038866817621</c:v>
                </c:pt>
                <c:pt idx="15967">
                  <c:v>0.69432158451081283</c:v>
                </c:pt>
                <c:pt idx="15968">
                  <c:v>0.69436277879884678</c:v>
                </c:pt>
                <c:pt idx="15969">
                  <c:v>0.69440397153227607</c:v>
                </c:pt>
                <c:pt idx="15970">
                  <c:v>0.69444516271109791</c:v>
                </c:pt>
                <c:pt idx="15971">
                  <c:v>0.69448635233530975</c:v>
                </c:pt>
                <c:pt idx="15972">
                  <c:v>0.69452754040490949</c:v>
                </c:pt>
                <c:pt idx="15973">
                  <c:v>0.69456872691989424</c:v>
                </c:pt>
                <c:pt idx="15974">
                  <c:v>0.69460991188026122</c:v>
                </c:pt>
                <c:pt idx="15975">
                  <c:v>0.69465109528600866</c:v>
                </c:pt>
                <c:pt idx="15976">
                  <c:v>0.69469227713713355</c:v>
                </c:pt>
                <c:pt idx="15977">
                  <c:v>0.69473345743363391</c:v>
                </c:pt>
                <c:pt idx="15978">
                  <c:v>0.69477463617550661</c:v>
                </c:pt>
                <c:pt idx="15979">
                  <c:v>0.69481581336274967</c:v>
                </c:pt>
                <c:pt idx="15980">
                  <c:v>0.69485698899536019</c:v>
                </c:pt>
                <c:pt idx="15981">
                  <c:v>0.69489816307333652</c:v>
                </c:pt>
                <c:pt idx="15982">
                  <c:v>0.69493933559667576</c:v>
                </c:pt>
                <c:pt idx="15983">
                  <c:v>0.69498050656537536</c:v>
                </c:pt>
                <c:pt idx="15984">
                  <c:v>0.69502167597943298</c:v>
                </c:pt>
                <c:pt idx="15985">
                  <c:v>0.69506284383884653</c:v>
                </c:pt>
                <c:pt idx="15986">
                  <c:v>0.69510401014361289</c:v>
                </c:pt>
                <c:pt idx="15987">
                  <c:v>0.69514517489373084</c:v>
                </c:pt>
                <c:pt idx="15988">
                  <c:v>0.69518633808919683</c:v>
                </c:pt>
                <c:pt idx="15989">
                  <c:v>0.69522749973000908</c:v>
                </c:pt>
                <c:pt idx="15990">
                  <c:v>0.69526865981616481</c:v>
                </c:pt>
                <c:pt idx="15991">
                  <c:v>0.69530981834766292</c:v>
                </c:pt>
                <c:pt idx="15992">
                  <c:v>0.6953509753244993</c:v>
                </c:pt>
                <c:pt idx="15993">
                  <c:v>0.69539213074667272</c:v>
                </c:pt>
                <c:pt idx="15994">
                  <c:v>0.69543328461418008</c:v>
                </c:pt>
                <c:pt idx="15995">
                  <c:v>0.69547443692702016</c:v>
                </c:pt>
                <c:pt idx="15996">
                  <c:v>0.69551558768518984</c:v>
                </c:pt>
                <c:pt idx="15997">
                  <c:v>0.69555673688868669</c:v>
                </c:pt>
                <c:pt idx="15998">
                  <c:v>0.69559788453750893</c:v>
                </c:pt>
                <c:pt idx="15999">
                  <c:v>0.69563903063165466</c:v>
                </c:pt>
                <c:pt idx="16000">
                  <c:v>0.69568017517112035</c:v>
                </c:pt>
                <c:pt idx="16001">
                  <c:v>0.69572131815590421</c:v>
                </c:pt>
                <c:pt idx="16002">
                  <c:v>0.69576245958600458</c:v>
                </c:pt>
                <c:pt idx="16003">
                  <c:v>0.69580359946141834</c:v>
                </c:pt>
                <c:pt idx="16004">
                  <c:v>0.69584473778214451</c:v>
                </c:pt>
                <c:pt idx="16005">
                  <c:v>0.69588587454817918</c:v>
                </c:pt>
                <c:pt idx="16006">
                  <c:v>0.69592700975952104</c:v>
                </c:pt>
                <c:pt idx="16007">
                  <c:v>0.69596814341616819</c:v>
                </c:pt>
                <c:pt idx="16008">
                  <c:v>0.69600927551811775</c:v>
                </c:pt>
                <c:pt idx="16009">
                  <c:v>0.69605040606536717</c:v>
                </c:pt>
                <c:pt idx="16010">
                  <c:v>0.69609153505791554</c:v>
                </c:pt>
                <c:pt idx="16011">
                  <c:v>0.69613266249575989</c:v>
                </c:pt>
                <c:pt idx="16012">
                  <c:v>0.69617378837889787</c:v>
                </c:pt>
                <c:pt idx="16013">
                  <c:v>0.69621491270732738</c:v>
                </c:pt>
                <c:pt idx="16014">
                  <c:v>0.69625603548104675</c:v>
                </c:pt>
                <c:pt idx="16015">
                  <c:v>0.69629715670005299</c:v>
                </c:pt>
                <c:pt idx="16016">
                  <c:v>0.69633827636434475</c:v>
                </c:pt>
                <c:pt idx="16017">
                  <c:v>0.6963793944739195</c:v>
                </c:pt>
                <c:pt idx="16018">
                  <c:v>0.696420511028775</c:v>
                </c:pt>
                <c:pt idx="16019">
                  <c:v>0.6964616260289096</c:v>
                </c:pt>
                <c:pt idx="16020">
                  <c:v>0.69650273947432062</c:v>
                </c:pt>
                <c:pt idx="16021">
                  <c:v>0.69654385136500585</c:v>
                </c:pt>
                <c:pt idx="16022">
                  <c:v>0.69658496170096396</c:v>
                </c:pt>
                <c:pt idx="16023">
                  <c:v>0.69662607048219205</c:v>
                </c:pt>
                <c:pt idx="16024">
                  <c:v>0.69666717770868858</c:v>
                </c:pt>
                <c:pt idx="16025">
                  <c:v>0.69670828338045099</c:v>
                </c:pt>
                <c:pt idx="16026">
                  <c:v>0.69674938749747739</c:v>
                </c:pt>
                <c:pt idx="16027">
                  <c:v>0.69679049005976645</c:v>
                </c:pt>
                <c:pt idx="16028">
                  <c:v>0.69683159106731474</c:v>
                </c:pt>
                <c:pt idx="16029">
                  <c:v>0.6968726905201208</c:v>
                </c:pt>
                <c:pt idx="16030">
                  <c:v>0.69691378841818297</c:v>
                </c:pt>
                <c:pt idx="16031">
                  <c:v>0.69695488476149892</c:v>
                </c:pt>
                <c:pt idx="16032">
                  <c:v>0.69699597955006642</c:v>
                </c:pt>
                <c:pt idx="16033">
                  <c:v>0.69703707278388349</c:v>
                </c:pt>
                <c:pt idx="16034">
                  <c:v>0.69707816446294879</c:v>
                </c:pt>
                <c:pt idx="16035">
                  <c:v>0.69711925458725921</c:v>
                </c:pt>
                <c:pt idx="16036">
                  <c:v>0.69716034315681408</c:v>
                </c:pt>
                <c:pt idx="16037">
                  <c:v>0.69720143017160963</c:v>
                </c:pt>
                <c:pt idx="16038">
                  <c:v>0.6972425156316453</c:v>
                </c:pt>
                <c:pt idx="16039">
                  <c:v>0.69728359953691876</c:v>
                </c:pt>
                <c:pt idx="16040">
                  <c:v>0.69732468188742791</c:v>
                </c:pt>
                <c:pt idx="16041">
                  <c:v>0.69736576268317074</c:v>
                </c:pt>
                <c:pt idx="16042">
                  <c:v>0.69740684192414515</c:v>
                </c:pt>
                <c:pt idx="16043">
                  <c:v>0.6974479196103498</c:v>
                </c:pt>
                <c:pt idx="16044">
                  <c:v>0.69748899574178225</c:v>
                </c:pt>
                <c:pt idx="16045">
                  <c:v>0.69753007031844083</c:v>
                </c:pt>
                <c:pt idx="16046">
                  <c:v>0.69757114334032277</c:v>
                </c:pt>
                <c:pt idx="16047">
                  <c:v>0.69761221480742774</c:v>
                </c:pt>
                <c:pt idx="16048">
                  <c:v>0.69765328471975241</c:v>
                </c:pt>
                <c:pt idx="16049">
                  <c:v>0.69769435307729522</c:v>
                </c:pt>
                <c:pt idx="16050">
                  <c:v>0.69773541988005483</c:v>
                </c:pt>
                <c:pt idx="16051">
                  <c:v>0.69777648512802848</c:v>
                </c:pt>
                <c:pt idx="16052">
                  <c:v>0.69781754882121527</c:v>
                </c:pt>
                <c:pt idx="16053">
                  <c:v>0.69785861095961244</c:v>
                </c:pt>
                <c:pt idx="16054">
                  <c:v>0.69789967154321875</c:v>
                </c:pt>
                <c:pt idx="16055">
                  <c:v>0.6979407305720321</c:v>
                </c:pt>
                <c:pt idx="16056">
                  <c:v>0.69798178804604982</c:v>
                </c:pt>
                <c:pt idx="16057">
                  <c:v>0.69802284396527126</c:v>
                </c:pt>
                <c:pt idx="16058">
                  <c:v>0.69806389832969451</c:v>
                </c:pt>
                <c:pt idx="16059">
                  <c:v>0.69810495113931736</c:v>
                </c:pt>
                <c:pt idx="16060">
                  <c:v>0.69814600239413782</c:v>
                </c:pt>
                <c:pt idx="16061">
                  <c:v>0.6981870520941541</c:v>
                </c:pt>
                <c:pt idx="16062">
                  <c:v>0.69822810023936455</c:v>
                </c:pt>
                <c:pt idx="16063">
                  <c:v>0.69826914682976771</c:v>
                </c:pt>
                <c:pt idx="16064">
                  <c:v>0.69831019186536125</c:v>
                </c:pt>
                <c:pt idx="16065">
                  <c:v>0.69835123534614307</c:v>
                </c:pt>
                <c:pt idx="16066">
                  <c:v>0.69839227727211228</c:v>
                </c:pt>
                <c:pt idx="16067">
                  <c:v>0.69843331764326633</c:v>
                </c:pt>
                <c:pt idx="16068">
                  <c:v>0.6984743564596041</c:v>
                </c:pt>
                <c:pt idx="16069">
                  <c:v>0.69851539372112337</c:v>
                </c:pt>
                <c:pt idx="16070">
                  <c:v>0.69855642942782248</c:v>
                </c:pt>
                <c:pt idx="16071">
                  <c:v>0.6985974635797001</c:v>
                </c:pt>
                <c:pt idx="16072">
                  <c:v>0.69863849617675355</c:v>
                </c:pt>
                <c:pt idx="16073">
                  <c:v>0.69867952721898219</c:v>
                </c:pt>
                <c:pt idx="16074">
                  <c:v>0.69872055670638311</c:v>
                </c:pt>
                <c:pt idx="16075">
                  <c:v>0.69876158463895588</c:v>
                </c:pt>
                <c:pt idx="16076">
                  <c:v>0.69880261101669783</c:v>
                </c:pt>
                <c:pt idx="16077">
                  <c:v>0.69884363583960751</c:v>
                </c:pt>
                <c:pt idx="16078">
                  <c:v>0.69888465910768316</c:v>
                </c:pt>
                <c:pt idx="16079">
                  <c:v>0.69892568082092343</c:v>
                </c:pt>
                <c:pt idx="16080">
                  <c:v>0.69896670097932656</c:v>
                </c:pt>
                <c:pt idx="16081">
                  <c:v>0.69900771958288999</c:v>
                </c:pt>
                <c:pt idx="16082">
                  <c:v>0.69904873663161315</c:v>
                </c:pt>
                <c:pt idx="16083">
                  <c:v>0.69908975212549396</c:v>
                </c:pt>
                <c:pt idx="16084">
                  <c:v>0.6991307660645304</c:v>
                </c:pt>
                <c:pt idx="16085">
                  <c:v>0.6991717784487218</c:v>
                </c:pt>
                <c:pt idx="16086">
                  <c:v>0.69921278927806552</c:v>
                </c:pt>
                <c:pt idx="16087">
                  <c:v>0.69925379855256031</c:v>
                </c:pt>
                <c:pt idx="16088">
                  <c:v>0.69929480627220442</c:v>
                </c:pt>
                <c:pt idx="16089">
                  <c:v>0.69933581243699638</c:v>
                </c:pt>
                <c:pt idx="16090">
                  <c:v>0.69937681704693422</c:v>
                </c:pt>
                <c:pt idx="16091">
                  <c:v>0.69941782010201703</c:v>
                </c:pt>
                <c:pt idx="16092">
                  <c:v>0.69945882160224238</c:v>
                </c:pt>
                <c:pt idx="16093">
                  <c:v>0.69949982154760926</c:v>
                </c:pt>
                <c:pt idx="16094">
                  <c:v>0.69954081993811612</c:v>
                </c:pt>
                <c:pt idx="16095">
                  <c:v>0.69958181677376086</c:v>
                </c:pt>
                <c:pt idx="16096">
                  <c:v>0.6996228120545418</c:v>
                </c:pt>
                <c:pt idx="16097">
                  <c:v>0.69966380578045806</c:v>
                </c:pt>
                <c:pt idx="16098">
                  <c:v>0.69970479795150742</c:v>
                </c:pt>
                <c:pt idx="16099">
                  <c:v>0.6997457885676891</c:v>
                </c:pt>
                <c:pt idx="16100">
                  <c:v>0.69978677762900066</c:v>
                </c:pt>
                <c:pt idx="16101">
                  <c:v>0.69982776513544098</c:v>
                </c:pt>
                <c:pt idx="16102">
                  <c:v>0.69986875108700874</c:v>
                </c:pt>
                <c:pt idx="16103">
                  <c:v>0.69990973548370206</c:v>
                </c:pt>
                <c:pt idx="16104">
                  <c:v>0.69995071832551958</c:v>
                </c:pt>
                <c:pt idx="16105">
                  <c:v>0.69999169961245933</c:v>
                </c:pt>
                <c:pt idx="16106">
                  <c:v>0.7000326793445204</c:v>
                </c:pt>
                <c:pt idx="16107">
                  <c:v>0.70007365752170103</c:v>
                </c:pt>
                <c:pt idx="16108">
                  <c:v>0.70011463414399966</c:v>
                </c:pt>
                <c:pt idx="16109">
                  <c:v>0.70015560921141484</c:v>
                </c:pt>
                <c:pt idx="16110">
                  <c:v>0.7001965827239448</c:v>
                </c:pt>
                <c:pt idx="16111">
                  <c:v>0.70023755468158877</c:v>
                </c:pt>
                <c:pt idx="16112">
                  <c:v>0.70027852508434474</c:v>
                </c:pt>
                <c:pt idx="16113">
                  <c:v>0.70031949393221116</c:v>
                </c:pt>
                <c:pt idx="16114">
                  <c:v>0.7003604612251868</c:v>
                </c:pt>
                <c:pt idx="16115">
                  <c:v>0.70040142696327023</c:v>
                </c:pt>
                <c:pt idx="16116">
                  <c:v>0.70044239114645968</c:v>
                </c:pt>
                <c:pt idx="16117">
                  <c:v>0.7004833537747539</c:v>
                </c:pt>
                <c:pt idx="16118">
                  <c:v>0.7005243148481517</c:v>
                </c:pt>
                <c:pt idx="16119">
                  <c:v>0.7005652743666515</c:v>
                </c:pt>
                <c:pt idx="16120">
                  <c:v>0.70060623233025154</c:v>
                </c:pt>
                <c:pt idx="16121">
                  <c:v>0.70064718873895038</c:v>
                </c:pt>
                <c:pt idx="16122">
                  <c:v>0.70068814359274678</c:v>
                </c:pt>
                <c:pt idx="16123">
                  <c:v>0.7007290968916402</c:v>
                </c:pt>
                <c:pt idx="16124">
                  <c:v>0.70077004863562775</c:v>
                </c:pt>
                <c:pt idx="16125">
                  <c:v>0.70081099882470899</c:v>
                </c:pt>
                <c:pt idx="16126">
                  <c:v>0.70085194745888235</c:v>
                </c:pt>
                <c:pt idx="16127">
                  <c:v>0.70089289453814585</c:v>
                </c:pt>
                <c:pt idx="16128">
                  <c:v>0.70093384006249904</c:v>
                </c:pt>
                <c:pt idx="16129">
                  <c:v>0.70097478403194013</c:v>
                </c:pt>
                <c:pt idx="16130">
                  <c:v>0.70101572644646715</c:v>
                </c:pt>
                <c:pt idx="16131">
                  <c:v>0.70105666730607985</c:v>
                </c:pt>
                <c:pt idx="16132">
                  <c:v>0.70109760661077614</c:v>
                </c:pt>
                <c:pt idx="16133">
                  <c:v>0.701138544360555</c:v>
                </c:pt>
                <c:pt idx="16134">
                  <c:v>0.70117948055541479</c:v>
                </c:pt>
                <c:pt idx="16135">
                  <c:v>0.70122041519535427</c:v>
                </c:pt>
                <c:pt idx="16136">
                  <c:v>0.70126134828037212</c:v>
                </c:pt>
                <c:pt idx="16137">
                  <c:v>0.70130227981046733</c:v>
                </c:pt>
                <c:pt idx="16138">
                  <c:v>0.70134320978563813</c:v>
                </c:pt>
                <c:pt idx="16139">
                  <c:v>0.70138413820588352</c:v>
                </c:pt>
                <c:pt idx="16140">
                  <c:v>0.70142506507120206</c:v>
                </c:pt>
                <c:pt idx="16141">
                  <c:v>0.7014659903815923</c:v>
                </c:pt>
                <c:pt idx="16142">
                  <c:v>0.70150691413705313</c:v>
                </c:pt>
                <c:pt idx="16143">
                  <c:v>0.701547836337583</c:v>
                </c:pt>
                <c:pt idx="16144">
                  <c:v>0.70158875698318113</c:v>
                </c:pt>
                <c:pt idx="16145">
                  <c:v>0.70162967607384541</c:v>
                </c:pt>
                <c:pt idx="16146">
                  <c:v>0.7016705936095754</c:v>
                </c:pt>
                <c:pt idx="16147">
                  <c:v>0.70171150959036965</c:v>
                </c:pt>
                <c:pt idx="16148">
                  <c:v>0.70175242401622651</c:v>
                </c:pt>
                <c:pt idx="16149">
                  <c:v>0.70179333688714496</c:v>
                </c:pt>
                <c:pt idx="16150">
                  <c:v>0.70183424820312423</c:v>
                </c:pt>
                <c:pt idx="16151">
                  <c:v>0.70187515796416244</c:v>
                </c:pt>
                <c:pt idx="16152">
                  <c:v>0.70191606617025859</c:v>
                </c:pt>
                <c:pt idx="16153">
                  <c:v>0.70195697282141079</c:v>
                </c:pt>
                <c:pt idx="16154">
                  <c:v>0.70199787791761858</c:v>
                </c:pt>
                <c:pt idx="16155">
                  <c:v>0.70203878145888055</c:v>
                </c:pt>
                <c:pt idx="16156">
                  <c:v>0.70207968344519589</c:v>
                </c:pt>
                <c:pt idx="16157">
                  <c:v>0.70212058387656284</c:v>
                </c:pt>
                <c:pt idx="16158">
                  <c:v>0.70216148275298007</c:v>
                </c:pt>
                <c:pt idx="16159">
                  <c:v>0.70220238007444691</c:v>
                </c:pt>
                <c:pt idx="16160">
                  <c:v>0.70224327584096191</c:v>
                </c:pt>
                <c:pt idx="16161">
                  <c:v>0.70228417005252375</c:v>
                </c:pt>
                <c:pt idx="16162">
                  <c:v>0.70232506270913087</c:v>
                </c:pt>
                <c:pt idx="16163">
                  <c:v>0.70236595381078359</c:v>
                </c:pt>
                <c:pt idx="16164">
                  <c:v>0.70240684335747883</c:v>
                </c:pt>
                <c:pt idx="16165">
                  <c:v>0.70244773134921712</c:v>
                </c:pt>
                <c:pt idx="16166">
                  <c:v>0.70248861778599547</c:v>
                </c:pt>
                <c:pt idx="16167">
                  <c:v>0.70252950266781455</c:v>
                </c:pt>
                <c:pt idx="16168">
                  <c:v>0.70257038599467214</c:v>
                </c:pt>
                <c:pt idx="16169">
                  <c:v>0.70261126776656746</c:v>
                </c:pt>
                <c:pt idx="16170">
                  <c:v>0.70265214798349951</c:v>
                </c:pt>
                <c:pt idx="16171">
                  <c:v>0.70269302664546607</c:v>
                </c:pt>
                <c:pt idx="16172">
                  <c:v>0.70273390375246791</c:v>
                </c:pt>
                <c:pt idx="16173">
                  <c:v>0.70277477930450216</c:v>
                </c:pt>
                <c:pt idx="16174">
                  <c:v>0.7028156533015687</c:v>
                </c:pt>
                <c:pt idx="16175">
                  <c:v>0.70285652574366586</c:v>
                </c:pt>
                <c:pt idx="16176">
                  <c:v>0.70289739663079287</c:v>
                </c:pt>
                <c:pt idx="16177">
                  <c:v>0.70293826596294839</c:v>
                </c:pt>
                <c:pt idx="16178">
                  <c:v>0.70297913374013143</c:v>
                </c:pt>
                <c:pt idx="16179">
                  <c:v>0.70301999996234132</c:v>
                </c:pt>
                <c:pt idx="16180">
                  <c:v>0.7030608646295764</c:v>
                </c:pt>
                <c:pt idx="16181">
                  <c:v>0.70310172774183555</c:v>
                </c:pt>
                <c:pt idx="16182">
                  <c:v>0.70314258929911844</c:v>
                </c:pt>
                <c:pt idx="16183">
                  <c:v>0.70318344930142318</c:v>
                </c:pt>
                <c:pt idx="16184">
                  <c:v>0.70322430774874922</c:v>
                </c:pt>
                <c:pt idx="16185">
                  <c:v>0.70326516464109501</c:v>
                </c:pt>
                <c:pt idx="16186">
                  <c:v>0.70330601997845976</c:v>
                </c:pt>
                <c:pt idx="16187">
                  <c:v>0.70334687376084226</c:v>
                </c:pt>
                <c:pt idx="16188">
                  <c:v>0.70338772598824195</c:v>
                </c:pt>
                <c:pt idx="16189">
                  <c:v>0.7034285766606575</c:v>
                </c:pt>
                <c:pt idx="16190">
                  <c:v>0.70346942577808758</c:v>
                </c:pt>
                <c:pt idx="16191">
                  <c:v>0.70351027334053151</c:v>
                </c:pt>
                <c:pt idx="16192">
                  <c:v>0.70355111934798842</c:v>
                </c:pt>
                <c:pt idx="16193">
                  <c:v>0.70359196380045685</c:v>
                </c:pt>
                <c:pt idx="16194">
                  <c:v>0.70363280669793582</c:v>
                </c:pt>
                <c:pt idx="16195">
                  <c:v>0.70367364804042476</c:v>
                </c:pt>
                <c:pt idx="16196">
                  <c:v>0.70371448782792212</c:v>
                </c:pt>
                <c:pt idx="16197">
                  <c:v>0.70375532606042723</c:v>
                </c:pt>
                <c:pt idx="16198">
                  <c:v>0.7037961627379391</c:v>
                </c:pt>
                <c:pt idx="16199">
                  <c:v>0.70383699786045673</c:v>
                </c:pt>
                <c:pt idx="16200">
                  <c:v>0.70387783142797911</c:v>
                </c:pt>
                <c:pt idx="16201">
                  <c:v>0.70391866344050513</c:v>
                </c:pt>
                <c:pt idx="16202">
                  <c:v>0.70395949389803392</c:v>
                </c:pt>
                <c:pt idx="16203">
                  <c:v>0.70400032280056413</c:v>
                </c:pt>
                <c:pt idx="16204">
                  <c:v>0.7040411501480961</c:v>
                </c:pt>
                <c:pt idx="16205">
                  <c:v>0.70408197594062716</c:v>
                </c:pt>
                <c:pt idx="16206">
                  <c:v>0.70412280017815754</c:v>
                </c:pt>
                <c:pt idx="16207">
                  <c:v>0.70416362286068557</c:v>
                </c:pt>
                <c:pt idx="16208">
                  <c:v>0.70420444398821058</c:v>
                </c:pt>
                <c:pt idx="16209">
                  <c:v>0.7042452635607318</c:v>
                </c:pt>
                <c:pt idx="16210">
                  <c:v>0.70428608157824824</c:v>
                </c:pt>
                <c:pt idx="16211">
                  <c:v>0.70432689804075876</c:v>
                </c:pt>
                <c:pt idx="16212">
                  <c:v>0.7043677129482625</c:v>
                </c:pt>
                <c:pt idx="16213">
                  <c:v>0.7044085263007589</c:v>
                </c:pt>
                <c:pt idx="16214">
                  <c:v>0.7044493380982465</c:v>
                </c:pt>
                <c:pt idx="16215">
                  <c:v>0.70449014834072499</c:v>
                </c:pt>
                <c:pt idx="16216">
                  <c:v>0.70453095702819257</c:v>
                </c:pt>
                <c:pt idx="16217">
                  <c:v>0.70457176416064893</c:v>
                </c:pt>
                <c:pt idx="16218">
                  <c:v>0.70461256973809305</c:v>
                </c:pt>
                <c:pt idx="16219">
                  <c:v>0.70465337376052462</c:v>
                </c:pt>
                <c:pt idx="16220">
                  <c:v>0.70469417622794184</c:v>
                </c:pt>
                <c:pt idx="16221">
                  <c:v>0.70473497714034405</c:v>
                </c:pt>
                <c:pt idx="16222">
                  <c:v>0.70477577649773071</c:v>
                </c:pt>
                <c:pt idx="16223">
                  <c:v>0.70481657430010103</c:v>
                </c:pt>
                <c:pt idx="16224">
                  <c:v>0.70485737054745368</c:v>
                </c:pt>
                <c:pt idx="16225">
                  <c:v>0.70489816523978799</c:v>
                </c:pt>
                <c:pt idx="16226">
                  <c:v>0.70493895837710296</c:v>
                </c:pt>
                <c:pt idx="16227">
                  <c:v>0.70497974995939827</c:v>
                </c:pt>
                <c:pt idx="16228">
                  <c:v>0.70502053998667213</c:v>
                </c:pt>
                <c:pt idx="16229">
                  <c:v>0.70506132845892477</c:v>
                </c:pt>
                <c:pt idx="16230">
                  <c:v>0.70510211537615441</c:v>
                </c:pt>
                <c:pt idx="16231">
                  <c:v>0.7051429007383605</c:v>
                </c:pt>
                <c:pt idx="16232">
                  <c:v>0.70518368454554292</c:v>
                </c:pt>
                <c:pt idx="16233">
                  <c:v>0.70522446679769979</c:v>
                </c:pt>
                <c:pt idx="16234">
                  <c:v>0.70526524749483066</c:v>
                </c:pt>
                <c:pt idx="16235">
                  <c:v>0.70530602663693509</c:v>
                </c:pt>
                <c:pt idx="16236">
                  <c:v>0.70534680422401164</c:v>
                </c:pt>
                <c:pt idx="16237">
                  <c:v>0.70538758025605974</c:v>
                </c:pt>
                <c:pt idx="16238">
                  <c:v>0.7054283547330793</c:v>
                </c:pt>
                <c:pt idx="16239">
                  <c:v>0.70546912765506831</c:v>
                </c:pt>
                <c:pt idx="16240">
                  <c:v>0.70550989902202699</c:v>
                </c:pt>
                <c:pt idx="16241">
                  <c:v>0.70555066883395334</c:v>
                </c:pt>
                <c:pt idx="16242">
                  <c:v>0.70559143709084804</c:v>
                </c:pt>
                <c:pt idx="16243">
                  <c:v>0.7056322037927093</c:v>
                </c:pt>
                <c:pt idx="16244">
                  <c:v>0.70567296893953646</c:v>
                </c:pt>
                <c:pt idx="16245">
                  <c:v>0.70571373253132896</c:v>
                </c:pt>
                <c:pt idx="16246">
                  <c:v>0.70575449456808603</c:v>
                </c:pt>
                <c:pt idx="16247">
                  <c:v>0.70579525504980734</c:v>
                </c:pt>
                <c:pt idx="16248">
                  <c:v>0.70583601397649109</c:v>
                </c:pt>
                <c:pt idx="16249">
                  <c:v>0.7058767713481372</c:v>
                </c:pt>
                <c:pt idx="16250">
                  <c:v>0.70591752716474432</c:v>
                </c:pt>
                <c:pt idx="16251">
                  <c:v>0.70595828142631301</c:v>
                </c:pt>
                <c:pt idx="16252">
                  <c:v>0.70599903413284093</c:v>
                </c:pt>
                <c:pt idx="16253">
                  <c:v>0.70603978528432831</c:v>
                </c:pt>
                <c:pt idx="16254">
                  <c:v>0.70608053488077438</c:v>
                </c:pt>
                <c:pt idx="16255">
                  <c:v>0.70612128292217824</c:v>
                </c:pt>
                <c:pt idx="16256">
                  <c:v>0.70616202940853878</c:v>
                </c:pt>
                <c:pt idx="16257">
                  <c:v>0.70620277433985568</c:v>
                </c:pt>
                <c:pt idx="16258">
                  <c:v>0.70624351771612803</c:v>
                </c:pt>
                <c:pt idx="16259">
                  <c:v>0.70628425953735618</c:v>
                </c:pt>
                <c:pt idx="16260">
                  <c:v>0.70632499980353725</c:v>
                </c:pt>
                <c:pt idx="16261">
                  <c:v>0.70636573851467199</c:v>
                </c:pt>
                <c:pt idx="16262">
                  <c:v>0.70640647567075954</c:v>
                </c:pt>
                <c:pt idx="16263">
                  <c:v>0.70644721127179955</c:v>
                </c:pt>
                <c:pt idx="16264">
                  <c:v>0.70648794531779013</c:v>
                </c:pt>
                <c:pt idx="16265">
                  <c:v>0.70652867780873196</c:v>
                </c:pt>
                <c:pt idx="16266">
                  <c:v>0.70656940874462348</c:v>
                </c:pt>
                <c:pt idx="16267">
                  <c:v>0.70661013812546414</c:v>
                </c:pt>
                <c:pt idx="16268">
                  <c:v>0.70665086595125337</c:v>
                </c:pt>
                <c:pt idx="16269">
                  <c:v>0.70669159222199041</c:v>
                </c:pt>
                <c:pt idx="16270">
                  <c:v>0.70673231693767513</c:v>
                </c:pt>
                <c:pt idx="16271">
                  <c:v>0.70677304009830599</c:v>
                </c:pt>
                <c:pt idx="16272">
                  <c:v>0.70681376170388288</c:v>
                </c:pt>
                <c:pt idx="16273">
                  <c:v>0.70685448175440446</c:v>
                </c:pt>
                <c:pt idx="16274">
                  <c:v>0.70689520024987096</c:v>
                </c:pt>
                <c:pt idx="16275">
                  <c:v>0.70693591719028182</c:v>
                </c:pt>
                <c:pt idx="16276">
                  <c:v>0.70697663257563537</c:v>
                </c:pt>
                <c:pt idx="16277">
                  <c:v>0.7070173464059315</c:v>
                </c:pt>
                <c:pt idx="16278">
                  <c:v>0.70705805868116933</c:v>
                </c:pt>
                <c:pt idx="16279">
                  <c:v>0.70709876940134908</c:v>
                </c:pt>
                <c:pt idx="16280">
                  <c:v>0.70713947856646941</c:v>
                </c:pt>
                <c:pt idx="16281">
                  <c:v>0.70718018617652934</c:v>
                </c:pt>
                <c:pt idx="16282">
                  <c:v>0.70722089223152895</c:v>
                </c:pt>
                <c:pt idx="16283">
                  <c:v>0.70726159673146705</c:v>
                </c:pt>
                <c:pt idx="16284">
                  <c:v>0.70730229967634384</c:v>
                </c:pt>
                <c:pt idx="16285">
                  <c:v>0.70734300106615766</c:v>
                </c:pt>
                <c:pt idx="16286">
                  <c:v>0.70738370090090852</c:v>
                </c:pt>
                <c:pt idx="16287">
                  <c:v>0.70742439918059596</c:v>
                </c:pt>
                <c:pt idx="16288">
                  <c:v>0.70746509590521878</c:v>
                </c:pt>
                <c:pt idx="16289">
                  <c:v>0.70750579107477685</c:v>
                </c:pt>
                <c:pt idx="16290">
                  <c:v>0.70754648468926917</c:v>
                </c:pt>
                <c:pt idx="16291">
                  <c:v>0.70758717674869609</c:v>
                </c:pt>
                <c:pt idx="16292">
                  <c:v>0.70762786725305571</c:v>
                </c:pt>
                <c:pt idx="16293">
                  <c:v>0.70766855620234825</c:v>
                </c:pt>
                <c:pt idx="16294">
                  <c:v>0.7077092435965725</c:v>
                </c:pt>
                <c:pt idx="16295">
                  <c:v>0.70774992943572879</c:v>
                </c:pt>
                <c:pt idx="16296">
                  <c:v>0.70779061371981589</c:v>
                </c:pt>
                <c:pt idx="16297">
                  <c:v>0.70783129644883369</c:v>
                </c:pt>
                <c:pt idx="16298">
                  <c:v>0.70787197762278087</c:v>
                </c:pt>
                <c:pt idx="16299">
                  <c:v>0.70791265724165708</c:v>
                </c:pt>
                <c:pt idx="16300">
                  <c:v>0.70795333530546245</c:v>
                </c:pt>
                <c:pt idx="16301">
                  <c:v>0.70799401181419597</c:v>
                </c:pt>
                <c:pt idx="16302">
                  <c:v>0.70803468676785686</c:v>
                </c:pt>
                <c:pt idx="16303">
                  <c:v>0.70807536016644501</c:v>
                </c:pt>
                <c:pt idx="16304">
                  <c:v>0.70811603200995943</c:v>
                </c:pt>
                <c:pt idx="16305">
                  <c:v>0.7081567022984</c:v>
                </c:pt>
                <c:pt idx="16306">
                  <c:v>0.70819737103176528</c:v>
                </c:pt>
                <c:pt idx="16307">
                  <c:v>0.70823803821005604</c:v>
                </c:pt>
                <c:pt idx="16308">
                  <c:v>0.70827870383327063</c:v>
                </c:pt>
                <c:pt idx="16309">
                  <c:v>0.70831936790140926</c:v>
                </c:pt>
                <c:pt idx="16310">
                  <c:v>0.70836003041447126</c:v>
                </c:pt>
                <c:pt idx="16311">
                  <c:v>0.70840069137245587</c:v>
                </c:pt>
                <c:pt idx="16312">
                  <c:v>0.70844135077536241</c:v>
                </c:pt>
                <c:pt idx="16313">
                  <c:v>0.70848200862319077</c:v>
                </c:pt>
                <c:pt idx="16314">
                  <c:v>0.70852266491594029</c:v>
                </c:pt>
                <c:pt idx="16315">
                  <c:v>0.70856331965361052</c:v>
                </c:pt>
                <c:pt idx="16316">
                  <c:v>0.70860397283620058</c:v>
                </c:pt>
                <c:pt idx="16317">
                  <c:v>0.70864462446371002</c:v>
                </c:pt>
                <c:pt idx="16318">
                  <c:v>0.70868527453613883</c:v>
                </c:pt>
                <c:pt idx="16319">
                  <c:v>0.70872592305348647</c:v>
                </c:pt>
                <c:pt idx="16320">
                  <c:v>0.70876657001575183</c:v>
                </c:pt>
                <c:pt idx="16321">
                  <c:v>0.7088072154229349</c:v>
                </c:pt>
                <c:pt idx="16322">
                  <c:v>0.70884785927503513</c:v>
                </c:pt>
                <c:pt idx="16323">
                  <c:v>0.70888850157205219</c:v>
                </c:pt>
                <c:pt idx="16324">
                  <c:v>0.70892914231398474</c:v>
                </c:pt>
                <c:pt idx="16325">
                  <c:v>0.70896978150083356</c:v>
                </c:pt>
                <c:pt idx="16326">
                  <c:v>0.7090104191325971</c:v>
                </c:pt>
                <c:pt idx="16327">
                  <c:v>0.70905105520927569</c:v>
                </c:pt>
                <c:pt idx="16328">
                  <c:v>0.70909168973086834</c:v>
                </c:pt>
                <c:pt idx="16329">
                  <c:v>0.70913232269737436</c:v>
                </c:pt>
                <c:pt idx="16330">
                  <c:v>0.709172954108794</c:v>
                </c:pt>
                <c:pt idx="16331">
                  <c:v>0.70921358396512668</c:v>
                </c:pt>
                <c:pt idx="16332">
                  <c:v>0.70925421226637131</c:v>
                </c:pt>
                <c:pt idx="16333">
                  <c:v>0.70929483901252788</c:v>
                </c:pt>
                <c:pt idx="16334">
                  <c:v>0.70933546420359561</c:v>
                </c:pt>
                <c:pt idx="16335">
                  <c:v>0.70937608783957495</c:v>
                </c:pt>
                <c:pt idx="16336">
                  <c:v>0.70941670992046391</c:v>
                </c:pt>
                <c:pt idx="16337">
                  <c:v>0.70945733044626358</c:v>
                </c:pt>
                <c:pt idx="16338">
                  <c:v>0.70949794941697275</c:v>
                </c:pt>
                <c:pt idx="16339">
                  <c:v>0.7095385668325912</c:v>
                </c:pt>
                <c:pt idx="16340">
                  <c:v>0.70957918269311826</c:v>
                </c:pt>
                <c:pt idx="16341">
                  <c:v>0.70961979699855371</c:v>
                </c:pt>
                <c:pt idx="16342">
                  <c:v>0.70966040974889688</c:v>
                </c:pt>
                <c:pt idx="16343">
                  <c:v>0.70970102094414744</c:v>
                </c:pt>
                <c:pt idx="16344">
                  <c:v>0.70974163058430517</c:v>
                </c:pt>
                <c:pt idx="16345">
                  <c:v>0.70978223866936918</c:v>
                </c:pt>
                <c:pt idx="16346">
                  <c:v>0.70982284519933958</c:v>
                </c:pt>
                <c:pt idx="16347">
                  <c:v>0.7098634501742157</c:v>
                </c:pt>
                <c:pt idx="16348">
                  <c:v>0.70990405359399711</c:v>
                </c:pt>
                <c:pt idx="16349">
                  <c:v>0.70994465545868335</c:v>
                </c:pt>
                <c:pt idx="16350">
                  <c:v>0.7099852557682742</c:v>
                </c:pt>
                <c:pt idx="16351">
                  <c:v>0.71002585452276878</c:v>
                </c:pt>
                <c:pt idx="16352">
                  <c:v>0.71006645172216731</c:v>
                </c:pt>
                <c:pt idx="16353">
                  <c:v>0.71010704736646935</c:v>
                </c:pt>
                <c:pt idx="16354">
                  <c:v>0.71014764145567388</c:v>
                </c:pt>
                <c:pt idx="16355">
                  <c:v>0.71018823398978093</c:v>
                </c:pt>
                <c:pt idx="16356">
                  <c:v>0.71022882496879047</c:v>
                </c:pt>
                <c:pt idx="16357">
                  <c:v>0.71026941439270119</c:v>
                </c:pt>
                <c:pt idx="16358">
                  <c:v>0.71031000226151342</c:v>
                </c:pt>
                <c:pt idx="16359">
                  <c:v>0.71035058857522648</c:v>
                </c:pt>
                <c:pt idx="16360">
                  <c:v>0.71039117333384016</c:v>
                </c:pt>
                <c:pt idx="16361">
                  <c:v>0.71043175653735335</c:v>
                </c:pt>
                <c:pt idx="16362">
                  <c:v>0.71047233818576705</c:v>
                </c:pt>
                <c:pt idx="16363">
                  <c:v>0.71051291827907992</c:v>
                </c:pt>
                <c:pt idx="16364">
                  <c:v>0.71055349681729152</c:v>
                </c:pt>
                <c:pt idx="16365">
                  <c:v>0.71059407380040196</c:v>
                </c:pt>
                <c:pt idx="16366">
                  <c:v>0.71063464922841035</c:v>
                </c:pt>
                <c:pt idx="16367">
                  <c:v>0.71067522310131714</c:v>
                </c:pt>
                <c:pt idx="16368">
                  <c:v>0.710715795419121</c:v>
                </c:pt>
                <c:pt idx="16369">
                  <c:v>0.71075636618182225</c:v>
                </c:pt>
                <c:pt idx="16370">
                  <c:v>0.71079693538941968</c:v>
                </c:pt>
                <c:pt idx="16371">
                  <c:v>0.71083750304191462</c:v>
                </c:pt>
                <c:pt idx="16372">
                  <c:v>0.71087806913930474</c:v>
                </c:pt>
                <c:pt idx="16373">
                  <c:v>0.71091863368159092</c:v>
                </c:pt>
                <c:pt idx="16374">
                  <c:v>0.7109591966687725</c:v>
                </c:pt>
                <c:pt idx="16375">
                  <c:v>0.71099975810084892</c:v>
                </c:pt>
                <c:pt idx="16376">
                  <c:v>0.71104031797781986</c:v>
                </c:pt>
                <c:pt idx="16377">
                  <c:v>0.71108087629968486</c:v>
                </c:pt>
                <c:pt idx="16378">
                  <c:v>0.71112143306644449</c:v>
                </c:pt>
                <c:pt idx="16379">
                  <c:v>0.71116198827809796</c:v>
                </c:pt>
                <c:pt idx="16380">
                  <c:v>0.71120254193464405</c:v>
                </c:pt>
                <c:pt idx="16381">
                  <c:v>0.71124309403608343</c:v>
                </c:pt>
                <c:pt idx="16382">
                  <c:v>0.71128364458241522</c:v>
                </c:pt>
                <c:pt idx="16383">
                  <c:v>0.71132419357363963</c:v>
                </c:pt>
                <c:pt idx="16384">
                  <c:v>0.71136474100975555</c:v>
                </c:pt>
                <c:pt idx="16385">
                  <c:v>0.7114052868907631</c:v>
                </c:pt>
                <c:pt idx="16386">
                  <c:v>0.71144583121666216</c:v>
                </c:pt>
                <c:pt idx="16387">
                  <c:v>0.7114863739874524</c:v>
                </c:pt>
                <c:pt idx="16388">
                  <c:v>0.71152691520313283</c:v>
                </c:pt>
                <c:pt idx="16389">
                  <c:v>0.71156745486370399</c:v>
                </c:pt>
                <c:pt idx="16390">
                  <c:v>0.71160799296916488</c:v>
                </c:pt>
                <c:pt idx="16391">
                  <c:v>0.71164852951951563</c:v>
                </c:pt>
                <c:pt idx="16392">
                  <c:v>0.71168906451475578</c:v>
                </c:pt>
                <c:pt idx="16393">
                  <c:v>0.71172959795488488</c:v>
                </c:pt>
                <c:pt idx="16394">
                  <c:v>0.71177012983990273</c:v>
                </c:pt>
                <c:pt idx="16395">
                  <c:v>0.71181066016980943</c:v>
                </c:pt>
                <c:pt idx="16396">
                  <c:v>0.71185118894460375</c:v>
                </c:pt>
                <c:pt idx="16397">
                  <c:v>0.71189171616428593</c:v>
                </c:pt>
                <c:pt idx="16398">
                  <c:v>0.71193224182885606</c:v>
                </c:pt>
                <c:pt idx="16399">
                  <c:v>0.7119727659383136</c:v>
                </c:pt>
                <c:pt idx="16400">
                  <c:v>0.71201328849265777</c:v>
                </c:pt>
                <c:pt idx="16401">
                  <c:v>0.71205380949188823</c:v>
                </c:pt>
                <c:pt idx="16402">
                  <c:v>0.71209432893600566</c:v>
                </c:pt>
                <c:pt idx="16403">
                  <c:v>0.71213484682500894</c:v>
                </c:pt>
                <c:pt idx="16404">
                  <c:v>0.71217536315889807</c:v>
                </c:pt>
                <c:pt idx="16405">
                  <c:v>0.71221587793767249</c:v>
                </c:pt>
                <c:pt idx="16406">
                  <c:v>0.71225639116133177</c:v>
                </c:pt>
                <c:pt idx="16407">
                  <c:v>0.71229690282987668</c:v>
                </c:pt>
                <c:pt idx="16408">
                  <c:v>0.71233741294330599</c:v>
                </c:pt>
                <c:pt idx="16409">
                  <c:v>0.7123779215016196</c:v>
                </c:pt>
                <c:pt idx="16410">
                  <c:v>0.71241842850481751</c:v>
                </c:pt>
                <c:pt idx="16411">
                  <c:v>0.71245893395289905</c:v>
                </c:pt>
                <c:pt idx="16412">
                  <c:v>0.71249943784586378</c:v>
                </c:pt>
                <c:pt idx="16413">
                  <c:v>0.71253994018371236</c:v>
                </c:pt>
                <c:pt idx="16414">
                  <c:v>0.71258044096644346</c:v>
                </c:pt>
                <c:pt idx="16415">
                  <c:v>0.71262094019405753</c:v>
                </c:pt>
                <c:pt idx="16416">
                  <c:v>0.71266143786655389</c:v>
                </c:pt>
                <c:pt idx="16417">
                  <c:v>0.71270193398393245</c:v>
                </c:pt>
                <c:pt idx="16418">
                  <c:v>0.71274242854619319</c:v>
                </c:pt>
                <c:pt idx="16419">
                  <c:v>0.71278292155333534</c:v>
                </c:pt>
                <c:pt idx="16420">
                  <c:v>0.7128234130053589</c:v>
                </c:pt>
                <c:pt idx="16421">
                  <c:v>0.7128639029022632</c:v>
                </c:pt>
                <c:pt idx="16422">
                  <c:v>0.71290439124404881</c:v>
                </c:pt>
                <c:pt idx="16423">
                  <c:v>0.71294487803071493</c:v>
                </c:pt>
                <c:pt idx="16424">
                  <c:v>0.71298536326226147</c:v>
                </c:pt>
                <c:pt idx="16425">
                  <c:v>0.71302584693868787</c:v>
                </c:pt>
                <c:pt idx="16426">
                  <c:v>0.71306632905999401</c:v>
                </c:pt>
                <c:pt idx="16427">
                  <c:v>0.71310680962618023</c:v>
                </c:pt>
                <c:pt idx="16428">
                  <c:v>0.71314728863724541</c:v>
                </c:pt>
                <c:pt idx="16429">
                  <c:v>0.71318776609318979</c:v>
                </c:pt>
                <c:pt idx="16430">
                  <c:v>0.71322824199401313</c:v>
                </c:pt>
                <c:pt idx="16431">
                  <c:v>0.71326871633971478</c:v>
                </c:pt>
                <c:pt idx="16432">
                  <c:v>0.71330918913029495</c:v>
                </c:pt>
                <c:pt idx="16433">
                  <c:v>0.71334966036575331</c:v>
                </c:pt>
                <c:pt idx="16434">
                  <c:v>0.7133901300460892</c:v>
                </c:pt>
                <c:pt idx="16435">
                  <c:v>0.71343059817130317</c:v>
                </c:pt>
                <c:pt idx="16436">
                  <c:v>0.71347106474139421</c:v>
                </c:pt>
                <c:pt idx="16437">
                  <c:v>0.71351152975636223</c:v>
                </c:pt>
                <c:pt idx="16438">
                  <c:v>0.71355199321620777</c:v>
                </c:pt>
                <c:pt idx="16439">
                  <c:v>0.71359245512092961</c:v>
                </c:pt>
                <c:pt idx="16440">
                  <c:v>0.71363291547052787</c:v>
                </c:pt>
                <c:pt idx="16441">
                  <c:v>0.71367337426500232</c:v>
                </c:pt>
                <c:pt idx="16442">
                  <c:v>0.71371383150435264</c:v>
                </c:pt>
                <c:pt idx="16443">
                  <c:v>0.71375428718857914</c:v>
                </c:pt>
                <c:pt idx="16444">
                  <c:v>0.71379474131768095</c:v>
                </c:pt>
                <c:pt idx="16445">
                  <c:v>0.71383519389165795</c:v>
                </c:pt>
                <c:pt idx="16446">
                  <c:v>0.71387564491051014</c:v>
                </c:pt>
                <c:pt idx="16447">
                  <c:v>0.71391609437423698</c:v>
                </c:pt>
                <c:pt idx="16448">
                  <c:v>0.71395654228283889</c:v>
                </c:pt>
                <c:pt idx="16449">
                  <c:v>0.71399698863631467</c:v>
                </c:pt>
                <c:pt idx="16450">
                  <c:v>0.71403743343466475</c:v>
                </c:pt>
                <c:pt idx="16451">
                  <c:v>0.71407787667788902</c:v>
                </c:pt>
                <c:pt idx="16452">
                  <c:v>0.71411831836598716</c:v>
                </c:pt>
                <c:pt idx="16453">
                  <c:v>0.71415875849895838</c:v>
                </c:pt>
                <c:pt idx="16454">
                  <c:v>0.71419919707680302</c:v>
                </c:pt>
                <c:pt idx="16455">
                  <c:v>0.71423963409952107</c:v>
                </c:pt>
                <c:pt idx="16456">
                  <c:v>0.7142800695671121</c:v>
                </c:pt>
                <c:pt idx="16457">
                  <c:v>0.7143205034795751</c:v>
                </c:pt>
                <c:pt idx="16458">
                  <c:v>0.71436093583691085</c:v>
                </c:pt>
                <c:pt idx="16459">
                  <c:v>0.71440136663911891</c:v>
                </c:pt>
                <c:pt idx="16460">
                  <c:v>0.71444179588619894</c:v>
                </c:pt>
                <c:pt idx="16461">
                  <c:v>0.71448222357815094</c:v>
                </c:pt>
                <c:pt idx="16462">
                  <c:v>0.71452264971497459</c:v>
                </c:pt>
                <c:pt idx="16463">
                  <c:v>0.71456307429666921</c:v>
                </c:pt>
                <c:pt idx="16464">
                  <c:v>0.71460349732323558</c:v>
                </c:pt>
                <c:pt idx="16465">
                  <c:v>0.71464391879467282</c:v>
                </c:pt>
                <c:pt idx="16466">
                  <c:v>0.71468433871098047</c:v>
                </c:pt>
                <c:pt idx="16467">
                  <c:v>0.7147247570721591</c:v>
                </c:pt>
                <c:pt idx="16468">
                  <c:v>0.71476517387820793</c:v>
                </c:pt>
                <c:pt idx="16469">
                  <c:v>0.71480558912912739</c:v>
                </c:pt>
                <c:pt idx="16470">
                  <c:v>0.71484600282491584</c:v>
                </c:pt>
                <c:pt idx="16471">
                  <c:v>0.71488641496557481</c:v>
                </c:pt>
                <c:pt idx="16472">
                  <c:v>0.71492682555110332</c:v>
                </c:pt>
                <c:pt idx="16473">
                  <c:v>0.7149672345815008</c:v>
                </c:pt>
                <c:pt idx="16474">
                  <c:v>0.7150076420567677</c:v>
                </c:pt>
                <c:pt idx="16475">
                  <c:v>0.71504804797690391</c:v>
                </c:pt>
                <c:pt idx="16476">
                  <c:v>0.71508845234190876</c:v>
                </c:pt>
                <c:pt idx="16477">
                  <c:v>0.71512885515178193</c:v>
                </c:pt>
                <c:pt idx="16478">
                  <c:v>0.71516925640652351</c:v>
                </c:pt>
                <c:pt idx="16479">
                  <c:v>0.71520965610613352</c:v>
                </c:pt>
                <c:pt idx="16480">
                  <c:v>0.71525005425061161</c:v>
                </c:pt>
                <c:pt idx="16481">
                  <c:v>0.71529045083995724</c:v>
                </c:pt>
                <c:pt idx="16482">
                  <c:v>0.71533084587417051</c:v>
                </c:pt>
                <c:pt idx="16483">
                  <c:v>0.71537123935325142</c:v>
                </c:pt>
                <c:pt idx="16484">
                  <c:v>0.71541163127719942</c:v>
                </c:pt>
                <c:pt idx="16485">
                  <c:v>0.71545202164601451</c:v>
                </c:pt>
                <c:pt idx="16486">
                  <c:v>0.71549241045969625</c:v>
                </c:pt>
                <c:pt idx="16487">
                  <c:v>0.71553279771824485</c:v>
                </c:pt>
                <c:pt idx="16488">
                  <c:v>0.71557318342166032</c:v>
                </c:pt>
                <c:pt idx="16489">
                  <c:v>0.71561356756994132</c:v>
                </c:pt>
                <c:pt idx="16490">
                  <c:v>0.71565395016308897</c:v>
                </c:pt>
                <c:pt idx="16491">
                  <c:v>0.7156943312011026</c:v>
                </c:pt>
                <c:pt idx="16492">
                  <c:v>0.71573471068398165</c:v>
                </c:pt>
                <c:pt idx="16493">
                  <c:v>0.71577508861172634</c:v>
                </c:pt>
                <c:pt idx="16494">
                  <c:v>0.71581546498433657</c:v>
                </c:pt>
                <c:pt idx="16495">
                  <c:v>0.71585583980181189</c:v>
                </c:pt>
                <c:pt idx="16496">
                  <c:v>0.7158962130641523</c:v>
                </c:pt>
                <c:pt idx="16497">
                  <c:v>0.71593658477135746</c:v>
                </c:pt>
                <c:pt idx="16498">
                  <c:v>0.71597695492342683</c:v>
                </c:pt>
                <c:pt idx="16499">
                  <c:v>0.7160173235203614</c:v>
                </c:pt>
                <c:pt idx="16500">
                  <c:v>0.71605769056215973</c:v>
                </c:pt>
                <c:pt idx="16501">
                  <c:v>0.71609805604882204</c:v>
                </c:pt>
                <c:pt idx="16502">
                  <c:v>0.71613841998034877</c:v>
                </c:pt>
                <c:pt idx="16503">
                  <c:v>0.71617878235673882</c:v>
                </c:pt>
                <c:pt idx="16504">
                  <c:v>0.71621914317799262</c:v>
                </c:pt>
                <c:pt idx="16505">
                  <c:v>0.71625950244410963</c:v>
                </c:pt>
                <c:pt idx="16506">
                  <c:v>0.71629986015508951</c:v>
                </c:pt>
                <c:pt idx="16507">
                  <c:v>0.71634021631093303</c:v>
                </c:pt>
                <c:pt idx="16508">
                  <c:v>0.71638057091163909</c:v>
                </c:pt>
                <c:pt idx="16509">
                  <c:v>0.71642092395720758</c:v>
                </c:pt>
                <c:pt idx="16510">
                  <c:v>0.71646127544763882</c:v>
                </c:pt>
                <c:pt idx="16511">
                  <c:v>0.71650162538293249</c:v>
                </c:pt>
                <c:pt idx="16512">
                  <c:v>0.71654197376308781</c:v>
                </c:pt>
                <c:pt idx="16513">
                  <c:v>0.71658232058810545</c:v>
                </c:pt>
                <c:pt idx="16514">
                  <c:v>0.71662266585798418</c:v>
                </c:pt>
                <c:pt idx="16515">
                  <c:v>0.71666300957272544</c:v>
                </c:pt>
                <c:pt idx="16516">
                  <c:v>0.71670335173232735</c:v>
                </c:pt>
                <c:pt idx="16517">
                  <c:v>0.71674369233679036</c:v>
                </c:pt>
                <c:pt idx="16518">
                  <c:v>0.71678403138611513</c:v>
                </c:pt>
                <c:pt idx="16519">
                  <c:v>0.71682436888030032</c:v>
                </c:pt>
                <c:pt idx="16520">
                  <c:v>0.71686470481934617</c:v>
                </c:pt>
                <c:pt idx="16521">
                  <c:v>0.71690503920325233</c:v>
                </c:pt>
                <c:pt idx="16522">
                  <c:v>0.71694537203201925</c:v>
                </c:pt>
                <c:pt idx="16523">
                  <c:v>0.71698570330564637</c:v>
                </c:pt>
                <c:pt idx="16524">
                  <c:v>0.71702603302413326</c:v>
                </c:pt>
                <c:pt idx="16525">
                  <c:v>0.71706636118747957</c:v>
                </c:pt>
                <c:pt idx="16526">
                  <c:v>0.71710668779568565</c:v>
                </c:pt>
                <c:pt idx="16527">
                  <c:v>0.71714701284875126</c:v>
                </c:pt>
                <c:pt idx="16528">
                  <c:v>0.71718733634667575</c:v>
                </c:pt>
                <c:pt idx="16529">
                  <c:v>0.71722765828946</c:v>
                </c:pt>
                <c:pt idx="16530">
                  <c:v>0.71726797867710301</c:v>
                </c:pt>
                <c:pt idx="16531">
                  <c:v>0.71730829750960479</c:v>
                </c:pt>
                <c:pt idx="16532">
                  <c:v>0.71734861478696466</c:v>
                </c:pt>
                <c:pt idx="16533">
                  <c:v>0.71738893050918318</c:v>
                </c:pt>
                <c:pt idx="16534">
                  <c:v>0.71742924467626001</c:v>
                </c:pt>
                <c:pt idx="16535">
                  <c:v>0.7174695572881945</c:v>
                </c:pt>
                <c:pt idx="16536">
                  <c:v>0.71750986834498687</c:v>
                </c:pt>
                <c:pt idx="16537">
                  <c:v>0.71755017784663688</c:v>
                </c:pt>
                <c:pt idx="16538">
                  <c:v>0.71759048579314477</c:v>
                </c:pt>
                <c:pt idx="16539">
                  <c:v>0.71763079218450954</c:v>
                </c:pt>
                <c:pt idx="16540">
                  <c:v>0.71767109702073162</c:v>
                </c:pt>
                <c:pt idx="16541">
                  <c:v>0.71771140030181091</c:v>
                </c:pt>
                <c:pt idx="16542">
                  <c:v>0.71775170202774619</c:v>
                </c:pt>
                <c:pt idx="16543">
                  <c:v>0.71779200219853867</c:v>
                </c:pt>
                <c:pt idx="16544">
                  <c:v>0.71783230081418736</c:v>
                </c:pt>
                <c:pt idx="16545">
                  <c:v>0.71787259787469193</c:v>
                </c:pt>
                <c:pt idx="16546">
                  <c:v>0.71791289338005282</c:v>
                </c:pt>
                <c:pt idx="16547">
                  <c:v>0.71795318733026958</c:v>
                </c:pt>
                <c:pt idx="16548">
                  <c:v>0.71799347972534211</c:v>
                </c:pt>
                <c:pt idx="16549">
                  <c:v>0.71803377056527007</c:v>
                </c:pt>
                <c:pt idx="16550">
                  <c:v>0.71807405985005324</c:v>
                </c:pt>
                <c:pt idx="16551">
                  <c:v>0.71811434757969173</c:v>
                </c:pt>
                <c:pt idx="16552">
                  <c:v>0.71815463375418476</c:v>
                </c:pt>
                <c:pt idx="16553">
                  <c:v>0.71819491837353289</c:v>
                </c:pt>
                <c:pt idx="16554">
                  <c:v>0.71823520143773556</c:v>
                </c:pt>
                <c:pt idx="16555">
                  <c:v>0.71827548294679255</c:v>
                </c:pt>
                <c:pt idx="16556">
                  <c:v>0.71831576290070354</c:v>
                </c:pt>
                <c:pt idx="16557">
                  <c:v>0.71835604129946862</c:v>
                </c:pt>
                <c:pt idx="16558">
                  <c:v>0.71839631814308758</c:v>
                </c:pt>
                <c:pt idx="16559">
                  <c:v>0.71843659343156041</c:v>
                </c:pt>
                <c:pt idx="16560">
                  <c:v>0.71847686716488657</c:v>
                </c:pt>
                <c:pt idx="16561">
                  <c:v>0.71851713934306605</c:v>
                </c:pt>
                <c:pt idx="16562">
                  <c:v>0.71855740996609829</c:v>
                </c:pt>
                <c:pt idx="16563">
                  <c:v>0.71859767903398386</c:v>
                </c:pt>
                <c:pt idx="16564">
                  <c:v>0.71863794654672208</c:v>
                </c:pt>
                <c:pt idx="16565">
                  <c:v>0.7186782125043123</c:v>
                </c:pt>
                <c:pt idx="16566">
                  <c:v>0.71871847690675561</c:v>
                </c:pt>
                <c:pt idx="16567">
                  <c:v>0.71875873975405058</c:v>
                </c:pt>
                <c:pt idx="16568">
                  <c:v>0.71879900104619787</c:v>
                </c:pt>
                <c:pt idx="16569">
                  <c:v>0.71883926078319627</c:v>
                </c:pt>
                <c:pt idx="16570">
                  <c:v>0.71887951896504665</c:v>
                </c:pt>
                <c:pt idx="16571">
                  <c:v>0.71891977559174824</c:v>
                </c:pt>
                <c:pt idx="16572">
                  <c:v>0.71896003066330139</c:v>
                </c:pt>
                <c:pt idx="16573">
                  <c:v>0.71900028417970496</c:v>
                </c:pt>
                <c:pt idx="16574">
                  <c:v>0.71904053614095931</c:v>
                </c:pt>
                <c:pt idx="16575">
                  <c:v>0.71908078654706487</c:v>
                </c:pt>
                <c:pt idx="16576">
                  <c:v>0.71912103539802041</c:v>
                </c:pt>
                <c:pt idx="16577">
                  <c:v>0.71916128269382629</c:v>
                </c:pt>
                <c:pt idx="16578">
                  <c:v>0.71920152843448215</c:v>
                </c:pt>
                <c:pt idx="16579">
                  <c:v>0.71924177261998756</c:v>
                </c:pt>
                <c:pt idx="16580">
                  <c:v>0.71928201525034241</c:v>
                </c:pt>
                <c:pt idx="16581">
                  <c:v>0.71932225632554692</c:v>
                </c:pt>
                <c:pt idx="16582">
                  <c:v>0.71936249584560064</c:v>
                </c:pt>
                <c:pt idx="16583">
                  <c:v>0.71940273381050346</c:v>
                </c:pt>
                <c:pt idx="16584">
                  <c:v>0.71944297022025494</c:v>
                </c:pt>
                <c:pt idx="16585">
                  <c:v>0.71948320507485508</c:v>
                </c:pt>
                <c:pt idx="16586">
                  <c:v>0.71952343837430333</c:v>
                </c:pt>
                <c:pt idx="16587">
                  <c:v>0.71956367011860001</c:v>
                </c:pt>
                <c:pt idx="16588">
                  <c:v>0.71960390030774468</c:v>
                </c:pt>
                <c:pt idx="16589">
                  <c:v>0.7196441289417369</c:v>
                </c:pt>
                <c:pt idx="16590">
                  <c:v>0.71968435602057645</c:v>
                </c:pt>
                <c:pt idx="16591">
                  <c:v>0.71972458154426366</c:v>
                </c:pt>
                <c:pt idx="16592">
                  <c:v>0.71976480551279809</c:v>
                </c:pt>
                <c:pt idx="16593">
                  <c:v>0.71980502792617951</c:v>
                </c:pt>
                <c:pt idx="16594">
                  <c:v>0.71984524878440703</c:v>
                </c:pt>
                <c:pt idx="16595">
                  <c:v>0.71988546808748177</c:v>
                </c:pt>
                <c:pt idx="16596">
                  <c:v>0.71992568583540251</c:v>
                </c:pt>
                <c:pt idx="16597">
                  <c:v>0.71996590202816879</c:v>
                </c:pt>
                <c:pt idx="16598">
                  <c:v>0.72000611666578129</c:v>
                </c:pt>
                <c:pt idx="16599">
                  <c:v>0.72004632974823957</c:v>
                </c:pt>
                <c:pt idx="16600">
                  <c:v>0.72008654127554317</c:v>
                </c:pt>
                <c:pt idx="16601">
                  <c:v>0.72012675124769154</c:v>
                </c:pt>
                <c:pt idx="16602">
                  <c:v>0.72016695966468502</c:v>
                </c:pt>
                <c:pt idx="16603">
                  <c:v>0.72020716652652361</c:v>
                </c:pt>
                <c:pt idx="16604">
                  <c:v>0.72024737183320653</c:v>
                </c:pt>
                <c:pt idx="16605">
                  <c:v>0.72028757558473355</c:v>
                </c:pt>
                <c:pt idx="16606">
                  <c:v>0.72032777778110468</c:v>
                </c:pt>
                <c:pt idx="16607">
                  <c:v>0.7203679784223197</c:v>
                </c:pt>
                <c:pt idx="16608">
                  <c:v>0.72040817750837838</c:v>
                </c:pt>
                <c:pt idx="16609">
                  <c:v>0.72044837503927972</c:v>
                </c:pt>
                <c:pt idx="16610">
                  <c:v>0.72048857101502484</c:v>
                </c:pt>
                <c:pt idx="16611">
                  <c:v>0.72052876543561317</c:v>
                </c:pt>
                <c:pt idx="16612">
                  <c:v>0.72056895830104362</c:v>
                </c:pt>
                <c:pt idx="16613">
                  <c:v>0.72060914961131661</c:v>
                </c:pt>
                <c:pt idx="16614">
                  <c:v>0.72064933936643161</c:v>
                </c:pt>
                <c:pt idx="16615">
                  <c:v>0.72068952756638882</c:v>
                </c:pt>
                <c:pt idx="16616">
                  <c:v>0.72072971421118737</c:v>
                </c:pt>
                <c:pt idx="16617">
                  <c:v>0.72076989930082824</c:v>
                </c:pt>
                <c:pt idx="16618">
                  <c:v>0.72081008283530945</c:v>
                </c:pt>
                <c:pt idx="16619">
                  <c:v>0.72085026481463199</c:v>
                </c:pt>
                <c:pt idx="16620">
                  <c:v>0.72089044523879531</c:v>
                </c:pt>
                <c:pt idx="16621">
                  <c:v>0.72093062410779907</c:v>
                </c:pt>
                <c:pt idx="16622">
                  <c:v>0.72097080142164272</c:v>
                </c:pt>
                <c:pt idx="16623">
                  <c:v>0.72101097718032692</c:v>
                </c:pt>
                <c:pt idx="16624">
                  <c:v>0.72105115138385045</c:v>
                </c:pt>
                <c:pt idx="16625">
                  <c:v>0.72109132403221321</c:v>
                </c:pt>
                <c:pt idx="16626">
                  <c:v>0.72113149512541574</c:v>
                </c:pt>
                <c:pt idx="16627">
                  <c:v>0.72117166466345684</c:v>
                </c:pt>
                <c:pt idx="16628">
                  <c:v>0.72121183264633726</c:v>
                </c:pt>
                <c:pt idx="16629">
                  <c:v>0.72125199907405602</c:v>
                </c:pt>
                <c:pt idx="16630">
                  <c:v>0.72129216394661233</c:v>
                </c:pt>
                <c:pt idx="16631">
                  <c:v>0.72133232726400709</c:v>
                </c:pt>
                <c:pt idx="16632">
                  <c:v>0.72137248902623885</c:v>
                </c:pt>
                <c:pt idx="16633">
                  <c:v>0.72141264923330883</c:v>
                </c:pt>
                <c:pt idx="16634">
                  <c:v>0.72145280788521549</c:v>
                </c:pt>
                <c:pt idx="16635">
                  <c:v>0.72149296498195903</c:v>
                </c:pt>
                <c:pt idx="16636">
                  <c:v>0.72153312052353935</c:v>
                </c:pt>
                <c:pt idx="16637">
                  <c:v>0.72157327450995601</c:v>
                </c:pt>
                <c:pt idx="16638">
                  <c:v>0.72161342694120845</c:v>
                </c:pt>
                <c:pt idx="16639">
                  <c:v>0.72165357781729667</c:v>
                </c:pt>
                <c:pt idx="16640">
                  <c:v>0.721693727138221</c:v>
                </c:pt>
                <c:pt idx="16641">
                  <c:v>0.72173387490398011</c:v>
                </c:pt>
                <c:pt idx="16642">
                  <c:v>0.72177402111457389</c:v>
                </c:pt>
                <c:pt idx="16643">
                  <c:v>0.72181416577000246</c:v>
                </c:pt>
                <c:pt idx="16644">
                  <c:v>0.72185430887026547</c:v>
                </c:pt>
                <c:pt idx="16645">
                  <c:v>0.72189445041536282</c:v>
                </c:pt>
                <c:pt idx="16646">
                  <c:v>0.7219345904052934</c:v>
                </c:pt>
                <c:pt idx="16647">
                  <c:v>0.72197472884005809</c:v>
                </c:pt>
                <c:pt idx="16648">
                  <c:v>0.72201486571965545</c:v>
                </c:pt>
                <c:pt idx="16649">
                  <c:v>0.72205500104408582</c:v>
                </c:pt>
                <c:pt idx="16650">
                  <c:v>0.72209513481334875</c:v>
                </c:pt>
                <c:pt idx="16651">
                  <c:v>0.72213526702744435</c:v>
                </c:pt>
                <c:pt idx="16652">
                  <c:v>0.72217539768637173</c:v>
                </c:pt>
                <c:pt idx="16653">
                  <c:v>0.72221552679013101</c:v>
                </c:pt>
                <c:pt idx="16654">
                  <c:v>0.72225565433872152</c:v>
                </c:pt>
                <c:pt idx="16655">
                  <c:v>0.72229578033214326</c:v>
                </c:pt>
                <c:pt idx="16656">
                  <c:v>0.72233590477039555</c:v>
                </c:pt>
                <c:pt idx="16657">
                  <c:v>0.72237602765347853</c:v>
                </c:pt>
                <c:pt idx="16658">
                  <c:v>0.72241614898139173</c:v>
                </c:pt>
                <c:pt idx="16659">
                  <c:v>0.7224562687541346</c:v>
                </c:pt>
                <c:pt idx="16660">
                  <c:v>0.72249638697170737</c:v>
                </c:pt>
                <c:pt idx="16661">
                  <c:v>0.72253650363410926</c:v>
                </c:pt>
                <c:pt idx="16662">
                  <c:v>0.72257661874133983</c:v>
                </c:pt>
                <c:pt idx="16663">
                  <c:v>0.72261673229339929</c:v>
                </c:pt>
                <c:pt idx="16664">
                  <c:v>0.72265684429028687</c:v>
                </c:pt>
                <c:pt idx="16665">
                  <c:v>0.72269695473200235</c:v>
                </c:pt>
                <c:pt idx="16666">
                  <c:v>0.72273706361854506</c:v>
                </c:pt>
                <c:pt idx="16667">
                  <c:v>0.72277717094991589</c:v>
                </c:pt>
                <c:pt idx="16668">
                  <c:v>0.72281727672611307</c:v>
                </c:pt>
                <c:pt idx="16669">
                  <c:v>0.72285738094713703</c:v>
                </c:pt>
                <c:pt idx="16670">
                  <c:v>0.72289748361298733</c:v>
                </c:pt>
                <c:pt idx="16671">
                  <c:v>0.72293758472366376</c:v>
                </c:pt>
                <c:pt idx="16672">
                  <c:v>0.72297768427916531</c:v>
                </c:pt>
                <c:pt idx="16673">
                  <c:v>0.72301778227949276</c:v>
                </c:pt>
                <c:pt idx="16674">
                  <c:v>0.723057878724644</c:v>
                </c:pt>
                <c:pt idx="16675">
                  <c:v>0.72309797361462114</c:v>
                </c:pt>
                <c:pt idx="16676">
                  <c:v>0.72313806694942173</c:v>
                </c:pt>
                <c:pt idx="16677">
                  <c:v>0.72317815872904623</c:v>
                </c:pt>
                <c:pt idx="16678">
                  <c:v>0.72321824895349451</c:v>
                </c:pt>
                <c:pt idx="16679">
                  <c:v>0.72325833762276581</c:v>
                </c:pt>
                <c:pt idx="16680">
                  <c:v>0.72329842473686001</c:v>
                </c:pt>
                <c:pt idx="16681">
                  <c:v>0.72333851029577612</c:v>
                </c:pt>
                <c:pt idx="16682">
                  <c:v>0.72337859429951468</c:v>
                </c:pt>
                <c:pt idx="16683">
                  <c:v>0.72341867674807514</c:v>
                </c:pt>
                <c:pt idx="16684">
                  <c:v>0.72345875764145651</c:v>
                </c:pt>
                <c:pt idx="16685">
                  <c:v>0.72349883697965922</c:v>
                </c:pt>
                <c:pt idx="16686">
                  <c:v>0.72353891476268184</c:v>
                </c:pt>
                <c:pt idx="16687">
                  <c:v>0.72357899099052525</c:v>
                </c:pt>
                <c:pt idx="16688">
                  <c:v>0.72361906566318845</c:v>
                </c:pt>
                <c:pt idx="16689">
                  <c:v>0.72365913878067079</c:v>
                </c:pt>
                <c:pt idx="16690">
                  <c:v>0.72369921034297247</c:v>
                </c:pt>
                <c:pt idx="16691">
                  <c:v>0.72373928035009283</c:v>
                </c:pt>
                <c:pt idx="16692">
                  <c:v>0.72377934880203165</c:v>
                </c:pt>
                <c:pt idx="16693">
                  <c:v>0.72381941569878816</c:v>
                </c:pt>
                <c:pt idx="16694">
                  <c:v>0.72385948104036191</c:v>
                </c:pt>
                <c:pt idx="16695">
                  <c:v>0.72389954482675301</c:v>
                </c:pt>
                <c:pt idx="16696">
                  <c:v>0.7239396070579609</c:v>
                </c:pt>
                <c:pt idx="16697">
                  <c:v>0.72397966773398492</c:v>
                </c:pt>
                <c:pt idx="16698">
                  <c:v>0.72401972685482485</c:v>
                </c:pt>
                <c:pt idx="16699">
                  <c:v>0.72405978442048025</c:v>
                </c:pt>
                <c:pt idx="16700">
                  <c:v>0.72409984043095077</c:v>
                </c:pt>
                <c:pt idx="16701">
                  <c:v>0.72413989488623609</c:v>
                </c:pt>
                <c:pt idx="16702">
                  <c:v>0.72417994778633543</c:v>
                </c:pt>
                <c:pt idx="16703">
                  <c:v>0.7242199991312489</c:v>
                </c:pt>
                <c:pt idx="16704">
                  <c:v>0.72426004892097562</c:v>
                </c:pt>
                <c:pt idx="16705">
                  <c:v>0.72430009715551513</c:v>
                </c:pt>
                <c:pt idx="16706">
                  <c:v>0.72434014383486733</c:v>
                </c:pt>
                <c:pt idx="16707">
                  <c:v>0.724380188959032</c:v>
                </c:pt>
                <c:pt idx="16708">
                  <c:v>0.72442023252800802</c:v>
                </c:pt>
                <c:pt idx="16709">
                  <c:v>0.7244602745417954</c:v>
                </c:pt>
                <c:pt idx="16710">
                  <c:v>0.72450031500039369</c:v>
                </c:pt>
                <c:pt idx="16711">
                  <c:v>0.72454035390380223</c:v>
                </c:pt>
                <c:pt idx="16712">
                  <c:v>0.72458039125202078</c:v>
                </c:pt>
                <c:pt idx="16713">
                  <c:v>0.72462042704504892</c:v>
                </c:pt>
                <c:pt idx="16714">
                  <c:v>0.72466046128288597</c:v>
                </c:pt>
                <c:pt idx="16715">
                  <c:v>0.72470049396553171</c:v>
                </c:pt>
                <c:pt idx="16716">
                  <c:v>0.72474052509298559</c:v>
                </c:pt>
                <c:pt idx="16717">
                  <c:v>0.72478055466524716</c:v>
                </c:pt>
                <c:pt idx="16718">
                  <c:v>0.72482058268231608</c:v>
                </c:pt>
                <c:pt idx="16719">
                  <c:v>0.7248606091441917</c:v>
                </c:pt>
                <c:pt idx="16720">
                  <c:v>0.72490063405087346</c:v>
                </c:pt>
                <c:pt idx="16721">
                  <c:v>0.72494065740236124</c:v>
                </c:pt>
                <c:pt idx="16722">
                  <c:v>0.72498067919865417</c:v>
                </c:pt>
                <c:pt idx="16723">
                  <c:v>0.72502069943975245</c:v>
                </c:pt>
                <c:pt idx="16724">
                  <c:v>0.72506071812565476</c:v>
                </c:pt>
                <c:pt idx="16725">
                  <c:v>0.72510073525636087</c:v>
                </c:pt>
                <c:pt idx="16726">
                  <c:v>0.7251407508318708</c:v>
                </c:pt>
                <c:pt idx="16727">
                  <c:v>0.72518076485218363</c:v>
                </c:pt>
                <c:pt idx="16728">
                  <c:v>0.72522077731729895</c:v>
                </c:pt>
                <c:pt idx="16729">
                  <c:v>0.72526078822721596</c:v>
                </c:pt>
                <c:pt idx="16730">
                  <c:v>0.72530079758193455</c:v>
                </c:pt>
                <c:pt idx="16731">
                  <c:v>0.72534080538145418</c:v>
                </c:pt>
                <c:pt idx="16732">
                  <c:v>0.72538081162577428</c:v>
                </c:pt>
                <c:pt idx="16733">
                  <c:v>0.72542081631489452</c:v>
                </c:pt>
                <c:pt idx="16734">
                  <c:v>0.72546081944881369</c:v>
                </c:pt>
                <c:pt idx="16735">
                  <c:v>0.72550082102753255</c:v>
                </c:pt>
                <c:pt idx="16736">
                  <c:v>0.72554082105104933</c:v>
                </c:pt>
                <c:pt idx="16737">
                  <c:v>0.72558081951936404</c:v>
                </c:pt>
                <c:pt idx="16738">
                  <c:v>0.72562081643247645</c:v>
                </c:pt>
                <c:pt idx="16739">
                  <c:v>0.72566081179038577</c:v>
                </c:pt>
                <c:pt idx="16740">
                  <c:v>0.72570080559309114</c:v>
                </c:pt>
                <c:pt idx="16741">
                  <c:v>0.72574079784059231</c:v>
                </c:pt>
                <c:pt idx="16742">
                  <c:v>0.72578078853288874</c:v>
                </c:pt>
                <c:pt idx="16743">
                  <c:v>0.72582077766998021</c:v>
                </c:pt>
                <c:pt idx="16744">
                  <c:v>0.7258607652518656</c:v>
                </c:pt>
                <c:pt idx="16745">
                  <c:v>0.72590075127854481</c:v>
                </c:pt>
                <c:pt idx="16746">
                  <c:v>0.72594073575001694</c:v>
                </c:pt>
                <c:pt idx="16747">
                  <c:v>0.72598071866628178</c:v>
                </c:pt>
                <c:pt idx="16748">
                  <c:v>0.72602070002733887</c:v>
                </c:pt>
                <c:pt idx="16749">
                  <c:v>0.72606067983318667</c:v>
                </c:pt>
                <c:pt idx="16750">
                  <c:v>0.72610065808382585</c:v>
                </c:pt>
                <c:pt idx="16751">
                  <c:v>0.72614063477925539</c:v>
                </c:pt>
                <c:pt idx="16752">
                  <c:v>0.72618060991947442</c:v>
                </c:pt>
                <c:pt idx="16753">
                  <c:v>0.72622058350448282</c:v>
                </c:pt>
                <c:pt idx="16754">
                  <c:v>0.72626055553427948</c:v>
                </c:pt>
                <c:pt idx="16755">
                  <c:v>0.72630052600886463</c:v>
                </c:pt>
                <c:pt idx="16756">
                  <c:v>0.72634049492823682</c:v>
                </c:pt>
                <c:pt idx="16757">
                  <c:v>0.72638046229239617</c:v>
                </c:pt>
                <c:pt idx="16758">
                  <c:v>0.72642042810134155</c:v>
                </c:pt>
                <c:pt idx="16759">
                  <c:v>0.72646039235507276</c:v>
                </c:pt>
                <c:pt idx="16760">
                  <c:v>0.72650035505358868</c:v>
                </c:pt>
                <c:pt idx="16761">
                  <c:v>0.72654031619688964</c:v>
                </c:pt>
                <c:pt idx="16762">
                  <c:v>0.72658027578497419</c:v>
                </c:pt>
                <c:pt idx="16763">
                  <c:v>0.72662023381784224</c:v>
                </c:pt>
                <c:pt idx="16764">
                  <c:v>0.72666019029549223</c:v>
                </c:pt>
                <c:pt idx="16765">
                  <c:v>0.7267001452179247</c:v>
                </c:pt>
                <c:pt idx="16766">
                  <c:v>0.72674009858513866</c:v>
                </c:pt>
                <c:pt idx="16767">
                  <c:v>0.72678005039713345</c:v>
                </c:pt>
                <c:pt idx="16768">
                  <c:v>0.72682000065390784</c:v>
                </c:pt>
                <c:pt idx="16769">
                  <c:v>0.7268599493554625</c:v>
                </c:pt>
                <c:pt idx="16770">
                  <c:v>0.72689989650179598</c:v>
                </c:pt>
                <c:pt idx="16771">
                  <c:v>0.72693984209290785</c:v>
                </c:pt>
                <c:pt idx="16772">
                  <c:v>0.72697978612879643</c:v>
                </c:pt>
                <c:pt idx="16773">
                  <c:v>0.72701972860946273</c:v>
                </c:pt>
                <c:pt idx="16774">
                  <c:v>0.72705966953490497</c:v>
                </c:pt>
                <c:pt idx="16775">
                  <c:v>0.72709960890512348</c:v>
                </c:pt>
                <c:pt idx="16776">
                  <c:v>0.72713954672011627</c:v>
                </c:pt>
                <c:pt idx="16777">
                  <c:v>0.72717948297988388</c:v>
                </c:pt>
                <c:pt idx="16778">
                  <c:v>0.72721941768442511</c:v>
                </c:pt>
                <c:pt idx="16779">
                  <c:v>0.72725935083373949</c:v>
                </c:pt>
                <c:pt idx="16780">
                  <c:v>0.72729928242782593</c:v>
                </c:pt>
                <c:pt idx="16781">
                  <c:v>0.72733921246668443</c:v>
                </c:pt>
                <c:pt idx="16782">
                  <c:v>0.72737914095031331</c:v>
                </c:pt>
                <c:pt idx="16783">
                  <c:v>0.72741906787871313</c:v>
                </c:pt>
                <c:pt idx="16784">
                  <c:v>0.72745899325188224</c:v>
                </c:pt>
                <c:pt idx="16785">
                  <c:v>0.72749891706982062</c:v>
                </c:pt>
                <c:pt idx="16786">
                  <c:v>0.72753883933252694</c:v>
                </c:pt>
                <c:pt idx="16787">
                  <c:v>0.72757876004000099</c:v>
                </c:pt>
                <c:pt idx="16788">
                  <c:v>0.72761867919224199</c:v>
                </c:pt>
                <c:pt idx="16789">
                  <c:v>0.72765859678924882</c:v>
                </c:pt>
                <c:pt idx="16790">
                  <c:v>0.72769851283102127</c:v>
                </c:pt>
                <c:pt idx="16791">
                  <c:v>0.72773842731755833</c:v>
                </c:pt>
                <c:pt idx="16792">
                  <c:v>0.72777834024885957</c:v>
                </c:pt>
                <c:pt idx="16793">
                  <c:v>0.7278182516249242</c:v>
                </c:pt>
                <c:pt idx="16794">
                  <c:v>0.72785816144575088</c:v>
                </c:pt>
                <c:pt idx="16795">
                  <c:v>0.72789806971133963</c:v>
                </c:pt>
                <c:pt idx="16796">
                  <c:v>0.72793797642168989</c:v>
                </c:pt>
                <c:pt idx="16797">
                  <c:v>0.72797788157679999</c:v>
                </c:pt>
                <c:pt idx="16798">
                  <c:v>0.72801778517666982</c:v>
                </c:pt>
                <c:pt idx="16799">
                  <c:v>0.72805768722129838</c:v>
                </c:pt>
                <c:pt idx="16800">
                  <c:v>0.72809758771068522</c:v>
                </c:pt>
                <c:pt idx="16801">
                  <c:v>0.72813748664482925</c:v>
                </c:pt>
                <c:pt idx="16802">
                  <c:v>0.72817738402373011</c:v>
                </c:pt>
                <c:pt idx="16803">
                  <c:v>0.72821727984738649</c:v>
                </c:pt>
                <c:pt idx="16804">
                  <c:v>0.72825717411579804</c:v>
                </c:pt>
                <c:pt idx="16805">
                  <c:v>0.72829706682896356</c:v>
                </c:pt>
                <c:pt idx="16806">
                  <c:v>0.72833695798688336</c:v>
                </c:pt>
                <c:pt idx="16807">
                  <c:v>0.72837684758955512</c:v>
                </c:pt>
                <c:pt idx="16808">
                  <c:v>0.72841673563697928</c:v>
                </c:pt>
                <c:pt idx="16809">
                  <c:v>0.7284566221291543</c:v>
                </c:pt>
                <c:pt idx="16810">
                  <c:v>0.72849650706607971</c:v>
                </c:pt>
                <c:pt idx="16811">
                  <c:v>0.72853639044775453</c:v>
                </c:pt>
                <c:pt idx="16812">
                  <c:v>0.72857627227417865</c:v>
                </c:pt>
                <c:pt idx="16813">
                  <c:v>0.72861615254535028</c:v>
                </c:pt>
                <c:pt idx="16814">
                  <c:v>0.7286560312612691</c:v>
                </c:pt>
                <c:pt idx="16815">
                  <c:v>0.72869590842193399</c:v>
                </c:pt>
                <c:pt idx="16816">
                  <c:v>0.72873578402734507</c:v>
                </c:pt>
                <c:pt idx="16817">
                  <c:v>0.72877565807749989</c:v>
                </c:pt>
                <c:pt idx="16818">
                  <c:v>0.72881553057239912</c:v>
                </c:pt>
                <c:pt idx="16819">
                  <c:v>0.72885540151204131</c:v>
                </c:pt>
                <c:pt idx="16820">
                  <c:v>0.7288952708964257</c:v>
                </c:pt>
                <c:pt idx="16821">
                  <c:v>0.72893513872555138</c:v>
                </c:pt>
                <c:pt idx="16822">
                  <c:v>0.72897500499941714</c:v>
                </c:pt>
                <c:pt idx="16823">
                  <c:v>0.72901486971802298</c:v>
                </c:pt>
                <c:pt idx="16824">
                  <c:v>0.72905473288136757</c:v>
                </c:pt>
                <c:pt idx="16825">
                  <c:v>0.7290945944894498</c:v>
                </c:pt>
                <c:pt idx="16826">
                  <c:v>0.72913445454226899</c:v>
                </c:pt>
                <c:pt idx="16827">
                  <c:v>0.72917431303982472</c:v>
                </c:pt>
                <c:pt idx="16828">
                  <c:v>0.72921416998211541</c:v>
                </c:pt>
                <c:pt idx="16829">
                  <c:v>0.72925402536914052</c:v>
                </c:pt>
                <c:pt idx="16830">
                  <c:v>0.7292938792008995</c:v>
                </c:pt>
                <c:pt idx="16831">
                  <c:v>0.72933373147739111</c:v>
                </c:pt>
                <c:pt idx="16832">
                  <c:v>0.72937358219861392</c:v>
                </c:pt>
                <c:pt idx="16833">
                  <c:v>0.72941343136456793</c:v>
                </c:pt>
                <c:pt idx="16834">
                  <c:v>0.72945327897525158</c:v>
                </c:pt>
                <c:pt idx="16835">
                  <c:v>0.72949312503066488</c:v>
                </c:pt>
                <c:pt idx="16836">
                  <c:v>0.72953296953080593</c:v>
                </c:pt>
                <c:pt idx="16837">
                  <c:v>0.72957281247567396</c:v>
                </c:pt>
                <c:pt idx="16838">
                  <c:v>0.72961265386526886</c:v>
                </c:pt>
                <c:pt idx="16839">
                  <c:v>0.72965249369958884</c:v>
                </c:pt>
                <c:pt idx="16840">
                  <c:v>0.72969233197863315</c:v>
                </c:pt>
                <c:pt idx="16841">
                  <c:v>0.72973216870240099</c:v>
                </c:pt>
                <c:pt idx="16842">
                  <c:v>0.72977200387089125</c:v>
                </c:pt>
                <c:pt idx="16843">
                  <c:v>0.7298118374841035</c:v>
                </c:pt>
                <c:pt idx="16844">
                  <c:v>0.72985166954203606</c:v>
                </c:pt>
                <c:pt idx="16845">
                  <c:v>0.72989150004468828</c:v>
                </c:pt>
                <c:pt idx="16846">
                  <c:v>0.72993132899205948</c:v>
                </c:pt>
                <c:pt idx="16847">
                  <c:v>0.72997115638414822</c:v>
                </c:pt>
                <c:pt idx="16848">
                  <c:v>0.73001098222095384</c:v>
                </c:pt>
                <c:pt idx="16849">
                  <c:v>0.73005080650247511</c:v>
                </c:pt>
                <c:pt idx="16850">
                  <c:v>0.73009062922871115</c:v>
                </c:pt>
                <c:pt idx="16851">
                  <c:v>0.73013045039966162</c:v>
                </c:pt>
                <c:pt idx="16852">
                  <c:v>0.73017027001532475</c:v>
                </c:pt>
                <c:pt idx="16853">
                  <c:v>0.73021008807569943</c:v>
                </c:pt>
                <c:pt idx="16854">
                  <c:v>0.73024990458078509</c:v>
                </c:pt>
                <c:pt idx="16855">
                  <c:v>0.73028971953058119</c:v>
                </c:pt>
                <c:pt idx="16856">
                  <c:v>0.7303295329250854</c:v>
                </c:pt>
                <c:pt idx="16857">
                  <c:v>0.73036934476429782</c:v>
                </c:pt>
                <c:pt idx="16858">
                  <c:v>0.73040915504821691</c:v>
                </c:pt>
                <c:pt idx="16859">
                  <c:v>0.73044896377684199</c:v>
                </c:pt>
                <c:pt idx="16860">
                  <c:v>0.73048877095017195</c:v>
                </c:pt>
                <c:pt idx="16861">
                  <c:v>0.73052857656820536</c:v>
                </c:pt>
                <c:pt idx="16862">
                  <c:v>0.73056838063094132</c:v>
                </c:pt>
                <c:pt idx="16863">
                  <c:v>0.73060818313837927</c:v>
                </c:pt>
                <c:pt idx="16864">
                  <c:v>0.73064798409051745</c:v>
                </c:pt>
                <c:pt idx="16865">
                  <c:v>0.73068778348735541</c:v>
                </c:pt>
                <c:pt idx="16866">
                  <c:v>0.73072758132889148</c:v>
                </c:pt>
                <c:pt idx="16867">
                  <c:v>0.73076737761512578</c:v>
                </c:pt>
                <c:pt idx="16868">
                  <c:v>0.73080717234605563</c:v>
                </c:pt>
                <c:pt idx="16869">
                  <c:v>0.73084696552168127</c:v>
                </c:pt>
                <c:pt idx="16870">
                  <c:v>0.73088675714200058</c:v>
                </c:pt>
                <c:pt idx="16871">
                  <c:v>0.73092654720701355</c:v>
                </c:pt>
                <c:pt idx="16872">
                  <c:v>0.73096633571671821</c:v>
                </c:pt>
                <c:pt idx="16873">
                  <c:v>0.73100612267111376</c:v>
                </c:pt>
                <c:pt idx="16874">
                  <c:v>0.73104590807019931</c:v>
                </c:pt>
                <c:pt idx="16875">
                  <c:v>0.73108569191397321</c:v>
                </c:pt>
                <c:pt idx="16876">
                  <c:v>0.7311254742024349</c:v>
                </c:pt>
                <c:pt idx="16877">
                  <c:v>0.73116525493558315</c:v>
                </c:pt>
                <c:pt idx="16878">
                  <c:v>0.73120503411341653</c:v>
                </c:pt>
                <c:pt idx="16879">
                  <c:v>0.73124481173593414</c:v>
                </c:pt>
                <c:pt idx="16880">
                  <c:v>0.73128458780313477</c:v>
                </c:pt>
                <c:pt idx="16881">
                  <c:v>0.7313243623150173</c:v>
                </c:pt>
                <c:pt idx="16882">
                  <c:v>0.73136413527158095</c:v>
                </c:pt>
                <c:pt idx="16883">
                  <c:v>0.73140390667282396</c:v>
                </c:pt>
                <c:pt idx="16884">
                  <c:v>0.7314436765187452</c:v>
                </c:pt>
                <c:pt idx="16885">
                  <c:v>0.73148344480934446</c:v>
                </c:pt>
                <c:pt idx="16886">
                  <c:v>0.73152321154461941</c:v>
                </c:pt>
                <c:pt idx="16887">
                  <c:v>0.73156297672456949</c:v>
                </c:pt>
                <c:pt idx="16888">
                  <c:v>0.73160274034919304</c:v>
                </c:pt>
                <c:pt idx="16889">
                  <c:v>0.73164250241848916</c:v>
                </c:pt>
                <c:pt idx="16890">
                  <c:v>0.73168226293245708</c:v>
                </c:pt>
                <c:pt idx="16891">
                  <c:v>0.73172202189109536</c:v>
                </c:pt>
                <c:pt idx="16892">
                  <c:v>0.73176177929440211</c:v>
                </c:pt>
                <c:pt idx="16893">
                  <c:v>0.731801535142377</c:v>
                </c:pt>
                <c:pt idx="16894">
                  <c:v>0.73184128943501803</c:v>
                </c:pt>
                <c:pt idx="16895">
                  <c:v>0.73188104217232519</c:v>
                </c:pt>
                <c:pt idx="16896">
                  <c:v>0.73192079335429605</c:v>
                </c:pt>
                <c:pt idx="16897">
                  <c:v>0.73196054298092994</c:v>
                </c:pt>
                <c:pt idx="16898">
                  <c:v>0.73200029105222508</c:v>
                </c:pt>
                <c:pt idx="16899">
                  <c:v>0.73204003756818103</c:v>
                </c:pt>
                <c:pt idx="16900">
                  <c:v>0.73207978252879657</c:v>
                </c:pt>
                <c:pt idx="16901">
                  <c:v>0.73211952593406959</c:v>
                </c:pt>
                <c:pt idx="16902">
                  <c:v>0.73215926778399931</c:v>
                </c:pt>
                <c:pt idx="16903">
                  <c:v>0.73219900807858485</c:v>
                </c:pt>
                <c:pt idx="16904">
                  <c:v>0.73223874681782419</c:v>
                </c:pt>
                <c:pt idx="16905">
                  <c:v>0.7322784840017168</c:v>
                </c:pt>
                <c:pt idx="16906">
                  <c:v>0.73231821963026034</c:v>
                </c:pt>
                <c:pt idx="16907">
                  <c:v>0.7323579537034548</c:v>
                </c:pt>
                <c:pt idx="16908">
                  <c:v>0.73239768622129797</c:v>
                </c:pt>
                <c:pt idx="16909">
                  <c:v>0.73243741718378874</c:v>
                </c:pt>
                <c:pt idx="16910">
                  <c:v>0.73247714659092633</c:v>
                </c:pt>
                <c:pt idx="16911">
                  <c:v>0.7325168744427093</c:v>
                </c:pt>
                <c:pt idx="16912">
                  <c:v>0.73255660073913509</c:v>
                </c:pt>
                <c:pt idx="16913">
                  <c:v>0.73259632548020404</c:v>
                </c:pt>
                <c:pt idx="16914">
                  <c:v>0.73263604866591414</c:v>
                </c:pt>
                <c:pt idx="16915">
                  <c:v>0.73267577029626396</c:v>
                </c:pt>
                <c:pt idx="16916">
                  <c:v>0.73271549037125205</c:v>
                </c:pt>
                <c:pt idx="16917">
                  <c:v>0.73275520889087753</c:v>
                </c:pt>
                <c:pt idx="16918">
                  <c:v>0.7327949258551385</c:v>
                </c:pt>
                <c:pt idx="16919">
                  <c:v>0.73283464126403419</c:v>
                </c:pt>
                <c:pt idx="16920">
                  <c:v>0.73287435511756271</c:v>
                </c:pt>
                <c:pt idx="16921">
                  <c:v>0.73291406741572318</c:v>
                </c:pt>
                <c:pt idx="16922">
                  <c:v>0.7329537781585137</c:v>
                </c:pt>
                <c:pt idx="16923">
                  <c:v>0.7329934873459335</c:v>
                </c:pt>
                <c:pt idx="16924">
                  <c:v>0.73303319497798025</c:v>
                </c:pt>
                <c:pt idx="16925">
                  <c:v>0.73307290105465328</c:v>
                </c:pt>
                <c:pt idx="16926">
                  <c:v>0.73311260557595126</c:v>
                </c:pt>
                <c:pt idx="16927">
                  <c:v>0.73315230854187285</c:v>
                </c:pt>
                <c:pt idx="16928">
                  <c:v>0.73319200995241596</c:v>
                </c:pt>
                <c:pt idx="16929">
                  <c:v>0.73323170980757968</c:v>
                </c:pt>
                <c:pt idx="16930">
                  <c:v>0.73327140810736235</c:v>
                </c:pt>
                <c:pt idx="16931">
                  <c:v>0.73331110485176321</c:v>
                </c:pt>
                <c:pt idx="16932">
                  <c:v>0.73335080004077968</c:v>
                </c:pt>
                <c:pt idx="16933">
                  <c:v>0.73339049367441111</c:v>
                </c:pt>
                <c:pt idx="16934">
                  <c:v>0.73343018575265595</c:v>
                </c:pt>
                <c:pt idx="16935">
                  <c:v>0.73346987627551263</c:v>
                </c:pt>
                <c:pt idx="16936">
                  <c:v>0.7335095652429795</c:v>
                </c:pt>
                <c:pt idx="16937">
                  <c:v>0.73354925265505555</c:v>
                </c:pt>
                <c:pt idx="16938">
                  <c:v>0.73358893851173879</c:v>
                </c:pt>
                <c:pt idx="16939">
                  <c:v>0.73362862281302876</c:v>
                </c:pt>
                <c:pt idx="16940">
                  <c:v>0.73366830555892248</c:v>
                </c:pt>
                <c:pt idx="16941">
                  <c:v>0.73370798674941917</c:v>
                </c:pt>
                <c:pt idx="16942">
                  <c:v>0.73374766638451772</c:v>
                </c:pt>
                <c:pt idx="16943">
                  <c:v>0.73378734446421612</c:v>
                </c:pt>
                <c:pt idx="16944">
                  <c:v>0.73382702098851327</c:v>
                </c:pt>
                <c:pt idx="16945">
                  <c:v>0.73386669595740717</c:v>
                </c:pt>
                <c:pt idx="16946">
                  <c:v>0.73390636937089637</c:v>
                </c:pt>
                <c:pt idx="16947">
                  <c:v>0.73394604122897977</c:v>
                </c:pt>
                <c:pt idx="16948">
                  <c:v>0.73398571153165537</c:v>
                </c:pt>
                <c:pt idx="16949">
                  <c:v>0.73402538027892172</c:v>
                </c:pt>
                <c:pt idx="16950">
                  <c:v>0.73406504747077717</c:v>
                </c:pt>
                <c:pt idx="16951">
                  <c:v>0.73410471310722114</c:v>
                </c:pt>
                <c:pt idx="16952">
                  <c:v>0.73414437718825043</c:v>
                </c:pt>
                <c:pt idx="16953">
                  <c:v>0.73418403971386459</c:v>
                </c:pt>
                <c:pt idx="16954">
                  <c:v>0.73422370068406184</c:v>
                </c:pt>
                <c:pt idx="16955">
                  <c:v>0.73426336009884063</c:v>
                </c:pt>
                <c:pt idx="16956">
                  <c:v>0.73430301795819886</c:v>
                </c:pt>
                <c:pt idx="16957">
                  <c:v>0.7343426742621354</c:v>
                </c:pt>
                <c:pt idx="16958">
                  <c:v>0.7343823290106487</c:v>
                </c:pt>
                <c:pt idx="16959">
                  <c:v>0.73442198220373733</c:v>
                </c:pt>
                <c:pt idx="16960">
                  <c:v>0.73446163384139884</c:v>
                </c:pt>
                <c:pt idx="16961">
                  <c:v>0.73450128392363279</c:v>
                </c:pt>
                <c:pt idx="16962">
                  <c:v>0.73454093245043639</c:v>
                </c:pt>
                <c:pt idx="16963">
                  <c:v>0.73458057942180854</c:v>
                </c:pt>
                <c:pt idx="16964">
                  <c:v>0.73462022483774758</c:v>
                </c:pt>
                <c:pt idx="16965">
                  <c:v>0.73465986869825184</c:v>
                </c:pt>
                <c:pt idx="16966">
                  <c:v>0.73469951100331932</c:v>
                </c:pt>
                <c:pt idx="16967">
                  <c:v>0.73473915175294968</c:v>
                </c:pt>
                <c:pt idx="16968">
                  <c:v>0.73477879094713938</c:v>
                </c:pt>
                <c:pt idx="16969">
                  <c:v>0.73481842858588808</c:v>
                </c:pt>
                <c:pt idx="16970">
                  <c:v>0.73485806466919357</c:v>
                </c:pt>
                <c:pt idx="16971">
                  <c:v>0.73489769919705372</c:v>
                </c:pt>
                <c:pt idx="16972">
                  <c:v>0.73493733216946866</c:v>
                </c:pt>
                <c:pt idx="16973">
                  <c:v>0.73497696358643427</c:v>
                </c:pt>
                <c:pt idx="16974">
                  <c:v>0.73501659344795023</c:v>
                </c:pt>
                <c:pt idx="16975">
                  <c:v>0.73505622175401453</c:v>
                </c:pt>
                <c:pt idx="16976">
                  <c:v>0.7350958485046255</c:v>
                </c:pt>
                <c:pt idx="16977">
                  <c:v>0.73513547369978127</c:v>
                </c:pt>
                <c:pt idx="16978">
                  <c:v>0.73517509733948017</c:v>
                </c:pt>
                <c:pt idx="16979">
                  <c:v>0.7352147194237213</c:v>
                </c:pt>
                <c:pt idx="16980">
                  <c:v>0.73525433995250111</c:v>
                </c:pt>
                <c:pt idx="16981">
                  <c:v>0.73529395892581928</c:v>
                </c:pt>
                <c:pt idx="16982">
                  <c:v>0.73533357634367336</c:v>
                </c:pt>
                <c:pt idx="16983">
                  <c:v>0.73537319220606223</c:v>
                </c:pt>
                <c:pt idx="16984">
                  <c:v>0.73541280651298313</c:v>
                </c:pt>
                <c:pt idx="16985">
                  <c:v>0.73545241926443528</c:v>
                </c:pt>
                <c:pt idx="16986">
                  <c:v>0.735492030460416</c:v>
                </c:pt>
                <c:pt idx="16987">
                  <c:v>0.73553164010092431</c:v>
                </c:pt>
                <c:pt idx="16988">
                  <c:v>0.73557124818595776</c:v>
                </c:pt>
                <c:pt idx="16989">
                  <c:v>0.73561085471551502</c:v>
                </c:pt>
                <c:pt idx="16990">
                  <c:v>0.73565045968959386</c:v>
                </c:pt>
                <c:pt idx="16991">
                  <c:v>0.73569006310819307</c:v>
                </c:pt>
                <c:pt idx="16992">
                  <c:v>0.73572966497130987</c:v>
                </c:pt>
                <c:pt idx="16993">
                  <c:v>0.73576926527894315</c:v>
                </c:pt>
                <c:pt idx="16994">
                  <c:v>0.73580886403109091</c:v>
                </c:pt>
                <c:pt idx="16995">
                  <c:v>0.73584846122775072</c:v>
                </c:pt>
                <c:pt idx="16996">
                  <c:v>0.73588805686892211</c:v>
                </c:pt>
                <c:pt idx="16997">
                  <c:v>0.73592765095460166</c:v>
                </c:pt>
                <c:pt idx="16998">
                  <c:v>0.73596724348478826</c:v>
                </c:pt>
                <c:pt idx="16999">
                  <c:v>0.73600683445947979</c:v>
                </c:pt>
                <c:pt idx="17000">
                  <c:v>0.7360464238786748</c:v>
                </c:pt>
                <c:pt idx="17001">
                  <c:v>0.73608601174237098</c:v>
                </c:pt>
                <c:pt idx="17002">
                  <c:v>0.73612559805056621</c:v>
                </c:pt>
                <c:pt idx="17003">
                  <c:v>0.73616518280325915</c:v>
                </c:pt>
                <c:pt idx="17004">
                  <c:v>0.73620476600044749</c:v>
                </c:pt>
                <c:pt idx="17005">
                  <c:v>0.73624434764212943</c:v>
                </c:pt>
                <c:pt idx="17006">
                  <c:v>0.73628392772830287</c:v>
                </c:pt>
                <c:pt idx="17007">
                  <c:v>0.73632350625896625</c:v>
                </c:pt>
                <c:pt idx="17008">
                  <c:v>0.73636308323411725</c:v>
                </c:pt>
                <c:pt idx="17009">
                  <c:v>0.73640265865375421</c:v>
                </c:pt>
                <c:pt idx="17010">
                  <c:v>0.73644223251787466</c:v>
                </c:pt>
                <c:pt idx="17011">
                  <c:v>0.73648180482647729</c:v>
                </c:pt>
                <c:pt idx="17012">
                  <c:v>0.73652137557955955</c:v>
                </c:pt>
                <c:pt idx="17013">
                  <c:v>0.73656094477711964</c:v>
                </c:pt>
                <c:pt idx="17014">
                  <c:v>0.73660051241915581</c:v>
                </c:pt>
                <c:pt idx="17015">
                  <c:v>0.73664007850566593</c:v>
                </c:pt>
                <c:pt idx="17016">
                  <c:v>0.73667964303664768</c:v>
                </c:pt>
                <c:pt idx="17017">
                  <c:v>0.73671920601209906</c:v>
                </c:pt>
                <c:pt idx="17018">
                  <c:v>0.73675876743201885</c:v>
                </c:pt>
                <c:pt idx="17019">
                  <c:v>0.73679832729640393</c:v>
                </c:pt>
                <c:pt idx="17020">
                  <c:v>0.73683788560525321</c:v>
                </c:pt>
                <c:pt idx="17021">
                  <c:v>0.73687744235856378</c:v>
                </c:pt>
                <c:pt idx="17022">
                  <c:v>0.73691699755633433</c:v>
                </c:pt>
                <c:pt idx="17023">
                  <c:v>0.73695655119856229</c:v>
                </c:pt>
                <c:pt idx="17024">
                  <c:v>0.73699610328524567</c:v>
                </c:pt>
                <c:pt idx="17025">
                  <c:v>0.73703565381638236</c:v>
                </c:pt>
                <c:pt idx="17026">
                  <c:v>0.73707520279197059</c:v>
                </c:pt>
                <c:pt idx="17027">
                  <c:v>0.73711475021200834</c:v>
                </c:pt>
                <c:pt idx="17028">
                  <c:v>0.73715429607649297</c:v>
                </c:pt>
                <c:pt idx="17029">
                  <c:v>0.73719384038542246</c:v>
                </c:pt>
                <c:pt idx="17030">
                  <c:v>0.73723338313879516</c:v>
                </c:pt>
                <c:pt idx="17031">
                  <c:v>0.73727292433660852</c:v>
                </c:pt>
                <c:pt idx="17032">
                  <c:v>0.7373124639788603</c:v>
                </c:pt>
                <c:pt idx="17033">
                  <c:v>0.73735200206554896</c:v>
                </c:pt>
                <c:pt idx="17034">
                  <c:v>0.73739153859667173</c:v>
                </c:pt>
                <c:pt idx="17035">
                  <c:v>0.73743107357222704</c:v>
                </c:pt>
                <c:pt idx="17036">
                  <c:v>0.73747060699221179</c:v>
                </c:pt>
                <c:pt idx="17037">
                  <c:v>0.73751013885662486</c:v>
                </c:pt>
                <c:pt idx="17038">
                  <c:v>0.73754966916546383</c:v>
                </c:pt>
                <c:pt idx="17039">
                  <c:v>0.73758919791872601</c:v>
                </c:pt>
                <c:pt idx="17040">
                  <c:v>0.73762872511640953</c:v>
                </c:pt>
                <c:pt idx="17041">
                  <c:v>0.73766825075851228</c:v>
                </c:pt>
                <c:pt idx="17042">
                  <c:v>0.73770777484503147</c:v>
                </c:pt>
                <c:pt idx="17043">
                  <c:v>0.737747297375966</c:v>
                </c:pt>
                <c:pt idx="17044">
                  <c:v>0.73778681835131288</c:v>
                </c:pt>
                <c:pt idx="17045">
                  <c:v>0.73782633777106932</c:v>
                </c:pt>
                <c:pt idx="17046">
                  <c:v>0.73786585563523444</c:v>
                </c:pt>
                <c:pt idx="17047">
                  <c:v>0.73790537194380501</c:v>
                </c:pt>
                <c:pt idx="17048">
                  <c:v>0.73794488669677927</c:v>
                </c:pt>
                <c:pt idx="17049">
                  <c:v>0.73798439989415476</c:v>
                </c:pt>
                <c:pt idx="17050">
                  <c:v>0.73802391153592906</c:v>
                </c:pt>
                <c:pt idx="17051">
                  <c:v>0.73806342162210015</c:v>
                </c:pt>
                <c:pt idx="17052">
                  <c:v>0.73810293015266526</c:v>
                </c:pt>
                <c:pt idx="17053">
                  <c:v>0.7381424371276224</c:v>
                </c:pt>
                <c:pt idx="17054">
                  <c:v>0.73818194254696934</c:v>
                </c:pt>
                <c:pt idx="17055">
                  <c:v>0.7382214464107042</c:v>
                </c:pt>
                <c:pt idx="17056">
                  <c:v>0.73826094871882386</c:v>
                </c:pt>
                <c:pt idx="17057">
                  <c:v>0.73830044947132611</c:v>
                </c:pt>
                <c:pt idx="17058">
                  <c:v>0.73833994866820907</c:v>
                </c:pt>
                <c:pt idx="17059">
                  <c:v>0.73837944630947028</c:v>
                </c:pt>
                <c:pt idx="17060">
                  <c:v>0.73841894239510686</c:v>
                </c:pt>
                <c:pt idx="17061">
                  <c:v>0.73845843692511692</c:v>
                </c:pt>
                <c:pt idx="17062">
                  <c:v>0.73849792989949814</c:v>
                </c:pt>
                <c:pt idx="17063">
                  <c:v>0.73853742131824818</c:v>
                </c:pt>
                <c:pt idx="17064">
                  <c:v>0.73857691118136426</c:v>
                </c:pt>
                <c:pt idx="17065">
                  <c:v>0.73861639948884372</c:v>
                </c:pt>
                <c:pt idx="17066">
                  <c:v>0.73865588624068557</c:v>
                </c:pt>
                <c:pt idx="17067">
                  <c:v>0.73869537143688579</c:v>
                </c:pt>
                <c:pt idx="17068">
                  <c:v>0.73873485507744241</c:v>
                </c:pt>
                <c:pt idx="17069">
                  <c:v>0.73877433716235397</c:v>
                </c:pt>
                <c:pt idx="17070">
                  <c:v>0.7388138176916168</c:v>
                </c:pt>
                <c:pt idx="17071">
                  <c:v>0.73885329666522925</c:v>
                </c:pt>
                <c:pt idx="17072">
                  <c:v>0.73889277408318821</c:v>
                </c:pt>
                <c:pt idx="17073">
                  <c:v>0.73893224994549178</c:v>
                </c:pt>
                <c:pt idx="17074">
                  <c:v>0.73897172425213709</c:v>
                </c:pt>
                <c:pt idx="17075">
                  <c:v>0.73901119700312212</c:v>
                </c:pt>
                <c:pt idx="17076">
                  <c:v>0.73905066819844367</c:v>
                </c:pt>
                <c:pt idx="17077">
                  <c:v>0.73909013783809996</c:v>
                </c:pt>
                <c:pt idx="17078">
                  <c:v>0.7391296059220881</c:v>
                </c:pt>
                <c:pt idx="17079">
                  <c:v>0.73916907245040608</c:v>
                </c:pt>
                <c:pt idx="17080">
                  <c:v>0.73920853742305082</c:v>
                </c:pt>
                <c:pt idx="17081">
                  <c:v>0.73924800084001951</c:v>
                </c:pt>
                <c:pt idx="17082">
                  <c:v>0.73928746270131018</c:v>
                </c:pt>
                <c:pt idx="17083">
                  <c:v>0.73932692300692049</c:v>
                </c:pt>
                <c:pt idx="17084">
                  <c:v>0.73936638175684732</c:v>
                </c:pt>
                <c:pt idx="17085">
                  <c:v>0.73940583895108847</c:v>
                </c:pt>
                <c:pt idx="17086">
                  <c:v>0.73944529458964103</c:v>
                </c:pt>
                <c:pt idx="17087">
                  <c:v>0.73948474867250291</c:v>
                </c:pt>
                <c:pt idx="17088">
                  <c:v>0.73952420119967111</c:v>
                </c:pt>
                <c:pt idx="17089">
                  <c:v>0.73956365217114295</c:v>
                </c:pt>
                <c:pt idx="17090">
                  <c:v>0.73960310158691644</c:v>
                </c:pt>
                <c:pt idx="17091">
                  <c:v>0.73964254944698848</c:v>
                </c:pt>
                <c:pt idx="17092">
                  <c:v>0.73968199575135596</c:v>
                </c:pt>
                <c:pt idx="17093">
                  <c:v>0.73972144050001731</c:v>
                </c:pt>
                <c:pt idx="17094">
                  <c:v>0.73976088369296955</c:v>
                </c:pt>
                <c:pt idx="17095">
                  <c:v>0.73980032533020967</c:v>
                </c:pt>
                <c:pt idx="17096">
                  <c:v>0.73983976541173524</c:v>
                </c:pt>
                <c:pt idx="17097">
                  <c:v>0.73987920393754347</c:v>
                </c:pt>
                <c:pt idx="17098">
                  <c:v>0.73991864090763215</c:v>
                </c:pt>
                <c:pt idx="17099">
                  <c:v>0.73995807632199784</c:v>
                </c:pt>
                <c:pt idx="17100">
                  <c:v>0.7399975101806382</c:v>
                </c:pt>
                <c:pt idx="17101">
                  <c:v>0.74003694248355067</c:v>
                </c:pt>
                <c:pt idx="17102">
                  <c:v>0.74007637323073272</c:v>
                </c:pt>
                <c:pt idx="17103">
                  <c:v>0.74011580242218089</c:v>
                </c:pt>
                <c:pt idx="17104">
                  <c:v>0.74015523005789297</c:v>
                </c:pt>
                <c:pt idx="17105">
                  <c:v>0.74019465613786639</c:v>
                </c:pt>
                <c:pt idx="17106">
                  <c:v>0.74023408066209817</c:v>
                </c:pt>
                <c:pt idx="17107">
                  <c:v>0.74027350363058564</c:v>
                </c:pt>
                <c:pt idx="17108">
                  <c:v>0.7403129250433258</c:v>
                </c:pt>
                <c:pt idx="17109">
                  <c:v>0.74035234490031598</c:v>
                </c:pt>
                <c:pt idx="17110">
                  <c:v>0.74039176320155342</c:v>
                </c:pt>
                <c:pt idx="17111">
                  <c:v>0.74043117994703589</c:v>
                </c:pt>
                <c:pt idx="17112">
                  <c:v>0.74047059513675928</c:v>
                </c:pt>
                <c:pt idx="17113">
                  <c:v>0.74051000877072182</c:v>
                </c:pt>
                <c:pt idx="17114">
                  <c:v>0.74054942084892095</c:v>
                </c:pt>
                <c:pt idx="17115">
                  <c:v>0.7405888313713529</c:v>
                </c:pt>
                <c:pt idx="17116">
                  <c:v>0.74062824033801522</c:v>
                </c:pt>
                <c:pt idx="17117">
                  <c:v>0.74066764774890514</c:v>
                </c:pt>
                <c:pt idx="17118">
                  <c:v>0.74070705360401989</c:v>
                </c:pt>
                <c:pt idx="17119">
                  <c:v>0.74074645790335647</c:v>
                </c:pt>
                <c:pt idx="17120">
                  <c:v>0.74078586064691188</c:v>
                </c:pt>
                <c:pt idx="17121">
                  <c:v>0.74082526183468345</c:v>
                </c:pt>
                <c:pt idx="17122">
                  <c:v>0.74086466146666852</c:v>
                </c:pt>
                <c:pt idx="17123">
                  <c:v>0.74090405954286387</c:v>
                </c:pt>
                <c:pt idx="17124">
                  <c:v>0.74094345606326673</c:v>
                </c:pt>
                <c:pt idx="17125">
                  <c:v>0.74098285102787376</c:v>
                </c:pt>
                <c:pt idx="17126">
                  <c:v>0.74102224443668241</c:v>
                </c:pt>
                <c:pt idx="17127">
                  <c:v>0.7410616362896898</c:v>
                </c:pt>
                <c:pt idx="17128">
                  <c:v>0.74110102658689303</c:v>
                </c:pt>
                <c:pt idx="17129">
                  <c:v>0.74114041532828878</c:v>
                </c:pt>
                <c:pt idx="17130">
                  <c:v>0.74117980251387394</c:v>
                </c:pt>
                <c:pt idx="17131">
                  <c:v>0.74121918814364673</c:v>
                </c:pt>
                <c:pt idx="17132">
                  <c:v>0.74125857221760294</c:v>
                </c:pt>
                <c:pt idx="17133">
                  <c:v>0.74129795473573967</c:v>
                </c:pt>
                <c:pt idx="17134">
                  <c:v>0.74133733569805471</c:v>
                </c:pt>
                <c:pt idx="17135">
                  <c:v>0.7413767151045445</c:v>
                </c:pt>
                <c:pt idx="17136">
                  <c:v>0.74141609295520583</c:v>
                </c:pt>
                <c:pt idx="17137">
                  <c:v>0.74145546925003647</c:v>
                </c:pt>
                <c:pt idx="17138">
                  <c:v>0.74149484398903254</c:v>
                </c:pt>
                <c:pt idx="17139">
                  <c:v>0.74153421717219148</c:v>
                </c:pt>
                <c:pt idx="17140">
                  <c:v>0.74157358879950985</c:v>
                </c:pt>
                <c:pt idx="17141">
                  <c:v>0.74161295887098433</c:v>
                </c:pt>
                <c:pt idx="17142">
                  <c:v>0.74165232738661302</c:v>
                </c:pt>
                <c:pt idx="17143">
                  <c:v>0.74169169434639193</c:v>
                </c:pt>
                <c:pt idx="17144">
                  <c:v>0.74173105975031828</c:v>
                </c:pt>
                <c:pt idx="17145">
                  <c:v>0.74177042359838874</c:v>
                </c:pt>
                <c:pt idx="17146">
                  <c:v>0.74180978589060032</c:v>
                </c:pt>
                <c:pt idx="17147">
                  <c:v>0.7418491466269499</c:v>
                </c:pt>
                <c:pt idx="17148">
                  <c:v>0.74188850580743426</c:v>
                </c:pt>
                <c:pt idx="17149">
                  <c:v>0.74192786343205053</c:v>
                </c:pt>
                <c:pt idx="17150">
                  <c:v>0.74196721950079514</c:v>
                </c:pt>
                <c:pt idx="17151">
                  <c:v>0.74200657401366599</c:v>
                </c:pt>
                <c:pt idx="17152">
                  <c:v>0.74204592697065785</c:v>
                </c:pt>
                <c:pt idx="17153">
                  <c:v>0.74208527837176941</c:v>
                </c:pt>
                <c:pt idx="17154">
                  <c:v>0.74212462821699676</c:v>
                </c:pt>
                <c:pt idx="17155">
                  <c:v>0.74216397650633681</c:v>
                </c:pt>
                <c:pt idx="17156">
                  <c:v>0.74220332323978655</c:v>
                </c:pt>
                <c:pt idx="17157">
                  <c:v>0.74224266841734243</c:v>
                </c:pt>
                <c:pt idx="17158">
                  <c:v>0.7422820120390009</c:v>
                </c:pt>
                <c:pt idx="17159">
                  <c:v>0.74232135410475963</c:v>
                </c:pt>
                <c:pt idx="17160">
                  <c:v>0.74236069461461474</c:v>
                </c:pt>
                <c:pt idx="17161">
                  <c:v>0.74240003356856321</c:v>
                </c:pt>
                <c:pt idx="17162">
                  <c:v>0.74243937096660184</c:v>
                </c:pt>
                <c:pt idx="17163">
                  <c:v>0.74247870680872707</c:v>
                </c:pt>
                <c:pt idx="17164">
                  <c:v>0.74251804109493569</c:v>
                </c:pt>
                <c:pt idx="17165">
                  <c:v>0.74255737382522469</c:v>
                </c:pt>
                <c:pt idx="17166">
                  <c:v>0.74259670499959018</c:v>
                </c:pt>
                <c:pt idx="17167">
                  <c:v>0.74263603461802974</c:v>
                </c:pt>
                <c:pt idx="17168">
                  <c:v>0.74267536268053913</c:v>
                </c:pt>
                <c:pt idx="17169">
                  <c:v>0.74271468918711581</c:v>
                </c:pt>
                <c:pt idx="17170">
                  <c:v>0.74275401413775588</c:v>
                </c:pt>
                <c:pt idx="17171">
                  <c:v>0.74279333753245624</c:v>
                </c:pt>
                <c:pt idx="17172">
                  <c:v>0.74283265937121312</c:v>
                </c:pt>
                <c:pt idx="17173">
                  <c:v>0.74287197965402363</c:v>
                </c:pt>
                <c:pt idx="17174">
                  <c:v>0.74291129838088421</c:v>
                </c:pt>
                <c:pt idx="17175">
                  <c:v>0.74295061555179176</c:v>
                </c:pt>
                <c:pt idx="17176">
                  <c:v>0.74298993116674239</c:v>
                </c:pt>
                <c:pt idx="17177">
                  <c:v>0.74302924522573288</c:v>
                </c:pt>
                <c:pt idx="17178">
                  <c:v>0.7430685577287599</c:v>
                </c:pt>
                <c:pt idx="17179">
                  <c:v>0.74310786867581979</c:v>
                </c:pt>
                <c:pt idx="17180">
                  <c:v>0.74314717806690955</c:v>
                </c:pt>
                <c:pt idx="17181">
                  <c:v>0.7431864859020253</c:v>
                </c:pt>
                <c:pt idx="17182">
                  <c:v>0.74322579218116358</c:v>
                </c:pt>
                <c:pt idx="17183">
                  <c:v>0.74326509690432097</c:v>
                </c:pt>
                <c:pt idx="17184">
                  <c:v>0.74330440007149479</c:v>
                </c:pt>
                <c:pt idx="17185">
                  <c:v>0.74334370168268005</c:v>
                </c:pt>
                <c:pt idx="17186">
                  <c:v>0.74338300173787453</c:v>
                </c:pt>
                <c:pt idx="17187">
                  <c:v>0.74342230023707367</c:v>
                </c:pt>
                <c:pt idx="17188">
                  <c:v>0.74346159718027516</c:v>
                </c:pt>
                <c:pt idx="17189">
                  <c:v>0.7435008925674742</c:v>
                </c:pt>
                <c:pt idx="17190">
                  <c:v>0.74354018639866815</c:v>
                </c:pt>
                <c:pt idx="17191">
                  <c:v>0.74357947867385332</c:v>
                </c:pt>
                <c:pt idx="17192">
                  <c:v>0.74361876939302585</c:v>
                </c:pt>
                <c:pt idx="17193">
                  <c:v>0.74365805855618217</c:v>
                </c:pt>
                <c:pt idx="17194">
                  <c:v>0.74369734616331895</c:v>
                </c:pt>
                <c:pt idx="17195">
                  <c:v>0.74373663221443276</c:v>
                </c:pt>
                <c:pt idx="17196">
                  <c:v>0.74377591670951926</c:v>
                </c:pt>
                <c:pt idx="17197">
                  <c:v>0.74381519964857534</c:v>
                </c:pt>
                <c:pt idx="17198">
                  <c:v>0.74385448103159735</c:v>
                </c:pt>
                <c:pt idx="17199">
                  <c:v>0.74389376085858161</c:v>
                </c:pt>
                <c:pt idx="17200">
                  <c:v>0.74393303912952458</c:v>
                </c:pt>
                <c:pt idx="17201">
                  <c:v>0.74397231584442269</c:v>
                </c:pt>
                <c:pt idx="17202">
                  <c:v>0.74401159100327174</c:v>
                </c:pt>
                <c:pt idx="17203">
                  <c:v>0.74405086460606884</c:v>
                </c:pt>
                <c:pt idx="17204">
                  <c:v>0.7440901366528101</c:v>
                </c:pt>
                <c:pt idx="17205">
                  <c:v>0.74412940714349096</c:v>
                </c:pt>
                <c:pt idx="17206">
                  <c:v>0.74416867607810866</c:v>
                </c:pt>
                <c:pt idx="17207">
                  <c:v>0.74420794345665897</c:v>
                </c:pt>
                <c:pt idx="17208">
                  <c:v>0.74424720927913857</c:v>
                </c:pt>
                <c:pt idx="17209">
                  <c:v>0.74428647354554334</c:v>
                </c:pt>
                <c:pt idx="17210">
                  <c:v>0.74432573625587006</c:v>
                </c:pt>
                <c:pt idx="17211">
                  <c:v>0.74436499741011442</c:v>
                </c:pt>
                <c:pt idx="17212">
                  <c:v>0.74440425700827262</c:v>
                </c:pt>
                <c:pt idx="17213">
                  <c:v>0.74444351505034168</c:v>
                </c:pt>
                <c:pt idx="17214">
                  <c:v>0.74448277153631692</c:v>
                </c:pt>
                <c:pt idx="17215">
                  <c:v>0.74452202646619481</c:v>
                </c:pt>
                <c:pt idx="17216">
                  <c:v>0.74456127983997178</c:v>
                </c:pt>
                <c:pt idx="17217">
                  <c:v>0.74460053165764362</c:v>
                </c:pt>
                <c:pt idx="17218">
                  <c:v>0.74463978191920699</c:v>
                </c:pt>
                <c:pt idx="17219">
                  <c:v>0.74467903062465801</c:v>
                </c:pt>
                <c:pt idx="17220">
                  <c:v>0.74471827777399191</c:v>
                </c:pt>
                <c:pt idx="17221">
                  <c:v>0.74475752336720558</c:v>
                </c:pt>
                <c:pt idx="17222">
                  <c:v>0.74479676740429546</c:v>
                </c:pt>
                <c:pt idx="17223">
                  <c:v>0.74483600988525689</c:v>
                </c:pt>
                <c:pt idx="17224">
                  <c:v>0.74487525081008676</c:v>
                </c:pt>
                <c:pt idx="17225">
                  <c:v>0.74491449017878064</c:v>
                </c:pt>
                <c:pt idx="17226">
                  <c:v>0.74495372799133475</c:v>
                </c:pt>
                <c:pt idx="17227">
                  <c:v>0.74499296424774497</c:v>
                </c:pt>
                <c:pt idx="17228">
                  <c:v>0.74503219894800743</c:v>
                </c:pt>
                <c:pt idx="17229">
                  <c:v>0.74507143209211868</c:v>
                </c:pt>
                <c:pt idx="17230">
                  <c:v>0.74511066368007395</c:v>
                </c:pt>
                <c:pt idx="17231">
                  <c:v>0.74514989371186979</c:v>
                </c:pt>
                <c:pt idx="17232">
                  <c:v>0.74518912218750233</c:v>
                </c:pt>
                <c:pt idx="17233">
                  <c:v>0.74522834910696689</c:v>
                </c:pt>
                <c:pt idx="17234">
                  <c:v>0.74526757447026037</c:v>
                </c:pt>
                <c:pt idx="17235">
                  <c:v>0.74530679827737834</c:v>
                </c:pt>
                <c:pt idx="17236">
                  <c:v>0.745346020528317</c:v>
                </c:pt>
                <c:pt idx="17237">
                  <c:v>0.74538524122307148</c:v>
                </c:pt>
                <c:pt idx="17238">
                  <c:v>0.74542446036163856</c:v>
                </c:pt>
                <c:pt idx="17239">
                  <c:v>0.74546367794401369</c:v>
                </c:pt>
                <c:pt idx="17240">
                  <c:v>0.74550289397019343</c:v>
                </c:pt>
                <c:pt idx="17241">
                  <c:v>0.74554210844017343</c:v>
                </c:pt>
                <c:pt idx="17242">
                  <c:v>0.74558132135394917</c:v>
                </c:pt>
                <c:pt idx="17243">
                  <c:v>0.74562053271151707</c:v>
                </c:pt>
                <c:pt idx="17244">
                  <c:v>0.74565974251287315</c:v>
                </c:pt>
                <c:pt idx="17245">
                  <c:v>0.74569895075801229</c:v>
                </c:pt>
                <c:pt idx="17246">
                  <c:v>0.74573815744693106</c:v>
                </c:pt>
                <c:pt idx="17247">
                  <c:v>0.74577736257962568</c:v>
                </c:pt>
                <c:pt idx="17248">
                  <c:v>0.74581656615609138</c:v>
                </c:pt>
                <c:pt idx="17249">
                  <c:v>0.74585576817632426</c:v>
                </c:pt>
                <c:pt idx="17250">
                  <c:v>0.74589496864032023</c:v>
                </c:pt>
                <c:pt idx="17251">
                  <c:v>0.74593416754807507</c:v>
                </c:pt>
                <c:pt idx="17252">
                  <c:v>0.74597336489958421</c:v>
                </c:pt>
                <c:pt idx="17253">
                  <c:v>0.74601256069484378</c:v>
                </c:pt>
                <c:pt idx="17254">
                  <c:v>0.74605175493384912</c:v>
                </c:pt>
                <c:pt idx="17255">
                  <c:v>0.74609094761659733</c:v>
                </c:pt>
                <c:pt idx="17256">
                  <c:v>0.74613013874308254</c:v>
                </c:pt>
                <c:pt idx="17257">
                  <c:v>0.74616932831330118</c:v>
                </c:pt>
                <c:pt idx="17258">
                  <c:v>0.74620851632724883</c:v>
                </c:pt>
                <c:pt idx="17259">
                  <c:v>0.74624770278492203</c:v>
                </c:pt>
                <c:pt idx="17260">
                  <c:v>0.74628688768631546</c:v>
                </c:pt>
                <c:pt idx="17261">
                  <c:v>0.74632607103142468</c:v>
                </c:pt>
                <c:pt idx="17262">
                  <c:v>0.74636525282024591</c:v>
                </c:pt>
                <c:pt idx="17263">
                  <c:v>0.74640443305277548</c:v>
                </c:pt>
                <c:pt idx="17264">
                  <c:v>0.74644361172900786</c:v>
                </c:pt>
                <c:pt idx="17265">
                  <c:v>0.74648278884893915</c:v>
                </c:pt>
                <c:pt idx="17266">
                  <c:v>0.74652196441256513</c:v>
                </c:pt>
                <c:pt idx="17267">
                  <c:v>0.74656113841988148</c:v>
                </c:pt>
                <c:pt idx="17268">
                  <c:v>0.74660031087088352</c:v>
                </c:pt>
                <c:pt idx="17269">
                  <c:v>0.74663948176556716</c:v>
                </c:pt>
                <c:pt idx="17270">
                  <c:v>0.74667865110392762</c:v>
                </c:pt>
                <c:pt idx="17271">
                  <c:v>0.74671781888596112</c:v>
                </c:pt>
                <c:pt idx="17272">
                  <c:v>0.74675698511166222</c:v>
                </c:pt>
                <c:pt idx="17273">
                  <c:v>0.74679614978102804</c:v>
                </c:pt>
                <c:pt idx="17274">
                  <c:v>0.74683531289405247</c:v>
                </c:pt>
                <c:pt idx="17275">
                  <c:v>0.74687447445073218</c:v>
                </c:pt>
                <c:pt idx="17276">
                  <c:v>0.74691363445106218</c:v>
                </c:pt>
                <c:pt idx="17277">
                  <c:v>0.74695279289503802</c:v>
                </c:pt>
                <c:pt idx="17278">
                  <c:v>0.74699194978265493</c:v>
                </c:pt>
                <c:pt idx="17279">
                  <c:v>0.74703110511390991</c:v>
                </c:pt>
                <c:pt idx="17280">
                  <c:v>0.74707025888879608</c:v>
                </c:pt>
                <c:pt idx="17281">
                  <c:v>0.74710941110731099</c:v>
                </c:pt>
                <c:pt idx="17282">
                  <c:v>0.74714856176944877</c:v>
                </c:pt>
                <c:pt idx="17283">
                  <c:v>0.74718771087520541</c:v>
                </c:pt>
                <c:pt idx="17284">
                  <c:v>0.7472268584245767</c:v>
                </c:pt>
                <c:pt idx="17285">
                  <c:v>0.74726600441755708</c:v>
                </c:pt>
                <c:pt idx="17286">
                  <c:v>0.74730514885414279</c:v>
                </c:pt>
                <c:pt idx="17287">
                  <c:v>0.74734429173432915</c:v>
                </c:pt>
                <c:pt idx="17288">
                  <c:v>0.74738343305811117</c:v>
                </c:pt>
                <c:pt idx="17289">
                  <c:v>0.74742257282548474</c:v>
                </c:pt>
                <c:pt idx="17290">
                  <c:v>0.74746171103644465</c:v>
                </c:pt>
                <c:pt idx="17291">
                  <c:v>0.74750084769098657</c:v>
                </c:pt>
                <c:pt idx="17292">
                  <c:v>0.74753998278910616</c:v>
                </c:pt>
                <c:pt idx="17293">
                  <c:v>0.74757911633079777</c:v>
                </c:pt>
                <c:pt idx="17294">
                  <c:v>0.7476182483160575</c:v>
                </c:pt>
                <c:pt idx="17295">
                  <c:v>0.74765737874488092</c:v>
                </c:pt>
                <c:pt idx="17296">
                  <c:v>0.74769650761726292</c:v>
                </c:pt>
                <c:pt idx="17297">
                  <c:v>0.74773563493319839</c:v>
                </c:pt>
                <c:pt idx="17298">
                  <c:v>0.74777476069268367</c:v>
                </c:pt>
                <c:pt idx="17299">
                  <c:v>0.74781388489571254</c:v>
                </c:pt>
                <c:pt idx="17300">
                  <c:v>0.74785300754228201</c:v>
                </c:pt>
                <c:pt idx="17301">
                  <c:v>0.74789212863238563</c:v>
                </c:pt>
                <c:pt idx="17302">
                  <c:v>0.74793124816601964</c:v>
                </c:pt>
                <c:pt idx="17303">
                  <c:v>0.74797036614317891</c:v>
                </c:pt>
                <c:pt idx="17304">
                  <c:v>0.74800948256385869</c:v>
                </c:pt>
                <c:pt idx="17305">
                  <c:v>0.7480485974280543</c:v>
                </c:pt>
                <c:pt idx="17306">
                  <c:v>0.74808771073576086</c:v>
                </c:pt>
                <c:pt idx="17307">
                  <c:v>0.7481268224869736</c:v>
                </c:pt>
                <c:pt idx="17308">
                  <c:v>0.74816593268168741</c:v>
                </c:pt>
                <c:pt idx="17309">
                  <c:v>0.74820504131989762</c:v>
                </c:pt>
                <c:pt idx="17310">
                  <c:v>0.74824414840159958</c:v>
                </c:pt>
                <c:pt idx="17311">
                  <c:v>0.74828325392678818</c:v>
                </c:pt>
                <c:pt idx="17312">
                  <c:v>0.74832235789545809</c:v>
                </c:pt>
                <c:pt idx="17313">
                  <c:v>0.74836146030760509</c:v>
                </c:pt>
                <c:pt idx="17314">
                  <c:v>0.74840056116322462</c:v>
                </c:pt>
                <c:pt idx="17315">
                  <c:v>0.74843966046231059</c:v>
                </c:pt>
                <c:pt idx="17316">
                  <c:v>0.74847875820485843</c:v>
                </c:pt>
                <c:pt idx="17317">
                  <c:v>0.7485178543908636</c:v>
                </c:pt>
                <c:pt idx="17318">
                  <c:v>0.74855694902032099</c:v>
                </c:pt>
                <c:pt idx="17319">
                  <c:v>0.74859604209322561</c:v>
                </c:pt>
                <c:pt idx="17320">
                  <c:v>0.74863513360957235</c:v>
                </c:pt>
                <c:pt idx="17321">
                  <c:v>0.74867422356935642</c:v>
                </c:pt>
                <c:pt idx="17322">
                  <c:v>0.74871331197257229</c:v>
                </c:pt>
                <c:pt idx="17323">
                  <c:v>0.74875239881921574</c:v>
                </c:pt>
                <c:pt idx="17324">
                  <c:v>0.74879148410928109</c:v>
                </c:pt>
                <c:pt idx="17325">
                  <c:v>0.74883056784276347</c:v>
                </c:pt>
                <c:pt idx="17326">
                  <c:v>0.74886965001965766</c:v>
                </c:pt>
                <c:pt idx="17327">
                  <c:v>0.74890873063995911</c:v>
                </c:pt>
                <c:pt idx="17328">
                  <c:v>0.74894780970366237</c:v>
                </c:pt>
                <c:pt idx="17329">
                  <c:v>0.74898688721076234</c:v>
                </c:pt>
                <c:pt idx="17330">
                  <c:v>0.74902596316125392</c:v>
                </c:pt>
                <c:pt idx="17331">
                  <c:v>0.7490650375551321</c:v>
                </c:pt>
                <c:pt idx="17332">
                  <c:v>0.74910411039239155</c:v>
                </c:pt>
                <c:pt idx="17333">
                  <c:v>0.7491431816730274</c:v>
                </c:pt>
                <c:pt idx="17334">
                  <c:v>0.74918225139703409</c:v>
                </c:pt>
                <c:pt idx="17335">
                  <c:v>0.74922131956440685</c:v>
                </c:pt>
                <c:pt idx="17336">
                  <c:v>0.74926038617514001</c:v>
                </c:pt>
                <c:pt idx="17337">
                  <c:v>0.74929945122922925</c:v>
                </c:pt>
                <c:pt idx="17338">
                  <c:v>0.74933851472666857</c:v>
                </c:pt>
                <c:pt idx="17339">
                  <c:v>0.74937757666745319</c:v>
                </c:pt>
                <c:pt idx="17340">
                  <c:v>0.74941663705157735</c:v>
                </c:pt>
                <c:pt idx="17341">
                  <c:v>0.74945569587903593</c:v>
                </c:pt>
                <c:pt idx="17342">
                  <c:v>0.74949475314982439</c:v>
                </c:pt>
                <c:pt idx="17343">
                  <c:v>0.74953380886393672</c:v>
                </c:pt>
                <c:pt idx="17344">
                  <c:v>0.74957286302136761</c:v>
                </c:pt>
                <c:pt idx="17345">
                  <c:v>0.74961191562211238</c:v>
                </c:pt>
                <c:pt idx="17346">
                  <c:v>0.74965096666616515</c:v>
                </c:pt>
                <c:pt idx="17347">
                  <c:v>0.74969001615352093</c:v>
                </c:pt>
                <c:pt idx="17348">
                  <c:v>0.74972906408417439</c:v>
                </c:pt>
                <c:pt idx="17349">
                  <c:v>0.74976811045811953</c:v>
                </c:pt>
                <c:pt idx="17350">
                  <c:v>0.74980715527535158</c:v>
                </c:pt>
                <c:pt idx="17351">
                  <c:v>0.74984619853586576</c:v>
                </c:pt>
                <c:pt idx="17352">
                  <c:v>0.74988524023965586</c:v>
                </c:pt>
                <c:pt idx="17353">
                  <c:v>0.74992428038671621</c:v>
                </c:pt>
                <c:pt idx="17354">
                  <c:v>0.74996331897704216</c:v>
                </c:pt>
                <c:pt idx="17355">
                  <c:v>0.75000235601062792</c:v>
                </c:pt>
                <c:pt idx="17356">
                  <c:v>0.75004139148746785</c:v>
                </c:pt>
                <c:pt idx="17357">
                  <c:v>0.75008042540755715</c:v>
                </c:pt>
                <c:pt idx="17358">
                  <c:v>0.75011945777088995</c:v>
                </c:pt>
                <c:pt idx="17359">
                  <c:v>0.7501584885774607</c:v>
                </c:pt>
                <c:pt idx="17360">
                  <c:v>0.75019751782726374</c:v>
                </c:pt>
                <c:pt idx="17361">
                  <c:v>0.75023654552029428</c:v>
                </c:pt>
                <c:pt idx="17362">
                  <c:v>0.75027557165654613</c:v>
                </c:pt>
                <c:pt idx="17363">
                  <c:v>0.75031459623601438</c:v>
                </c:pt>
                <c:pt idx="17364">
                  <c:v>0.75035361925869271</c:v>
                </c:pt>
                <c:pt idx="17365">
                  <c:v>0.75039264072457612</c:v>
                </c:pt>
                <c:pt idx="17366">
                  <c:v>0.75043166063365874</c:v>
                </c:pt>
                <c:pt idx="17367">
                  <c:v>0.75047067898593556</c:v>
                </c:pt>
                <c:pt idx="17368">
                  <c:v>0.75050969578140037</c:v>
                </c:pt>
                <c:pt idx="17369">
                  <c:v>0.75054871102004828</c:v>
                </c:pt>
                <c:pt idx="17370">
                  <c:v>0.75058772470187241</c:v>
                </c:pt>
                <c:pt idx="17371">
                  <c:v>0.75062673682686865</c:v>
                </c:pt>
                <c:pt idx="17372">
                  <c:v>0.75066574739503011</c:v>
                </c:pt>
                <c:pt idx="17373">
                  <c:v>0.75070475640635204</c:v>
                </c:pt>
                <c:pt idx="17374">
                  <c:v>0.75074376386082819</c:v>
                </c:pt>
                <c:pt idx="17375">
                  <c:v>0.75078276975845326</c:v>
                </c:pt>
                <c:pt idx="17376">
                  <c:v>0.75082177409922135</c:v>
                </c:pt>
                <c:pt idx="17377">
                  <c:v>0.75086077688312669</c:v>
                </c:pt>
                <c:pt idx="17378">
                  <c:v>0.75089977811016395</c:v>
                </c:pt>
                <c:pt idx="17379">
                  <c:v>0.75093877778032725</c:v>
                </c:pt>
                <c:pt idx="17380">
                  <c:v>0.75097777589361026</c:v>
                </c:pt>
                <c:pt idx="17381">
                  <c:v>0.75101677245000786</c:v>
                </c:pt>
                <c:pt idx="17382">
                  <c:v>0.7510557674495143</c:v>
                </c:pt>
                <c:pt idx="17383">
                  <c:v>0.75109476089212335</c:v>
                </c:pt>
                <c:pt idx="17384">
                  <c:v>0.75113375277782957</c:v>
                </c:pt>
                <c:pt idx="17385">
                  <c:v>0.75117274310662729</c:v>
                </c:pt>
                <c:pt idx="17386">
                  <c:v>0.75121173187851031</c:v>
                </c:pt>
                <c:pt idx="17387">
                  <c:v>0.7512507190934733</c:v>
                </c:pt>
                <c:pt idx="17388">
                  <c:v>0.75128970475150947</c:v>
                </c:pt>
                <c:pt idx="17389">
                  <c:v>0.75132868885261372</c:v>
                </c:pt>
                <c:pt idx="17390">
                  <c:v>0.75136767139678007</c:v>
                </c:pt>
                <c:pt idx="17391">
                  <c:v>0.75140665238400284</c:v>
                </c:pt>
                <c:pt idx="17392">
                  <c:v>0.75144563181427559</c:v>
                </c:pt>
                <c:pt idx="17393">
                  <c:v>0.75148460968759301</c:v>
                </c:pt>
                <c:pt idx="17394">
                  <c:v>0.7515235860039482</c:v>
                </c:pt>
                <c:pt idx="17395">
                  <c:v>0.7515625607633365</c:v>
                </c:pt>
                <c:pt idx="17396">
                  <c:v>0.7516015339657508</c:v>
                </c:pt>
                <c:pt idx="17397">
                  <c:v>0.75164050561118634</c:v>
                </c:pt>
                <c:pt idx="17398">
                  <c:v>0.75167947569963578</c:v>
                </c:pt>
                <c:pt idx="17399">
                  <c:v>0.75171844423109435</c:v>
                </c:pt>
                <c:pt idx="17400">
                  <c:v>0.75175741120555539</c:v>
                </c:pt>
                <c:pt idx="17401">
                  <c:v>0.75179637662301269</c:v>
                </c:pt>
                <c:pt idx="17402">
                  <c:v>0.75183534048346112</c:v>
                </c:pt>
                <c:pt idx="17403">
                  <c:v>0.75187430278689316</c:v>
                </c:pt>
                <c:pt idx="17404">
                  <c:v>0.75191326353330423</c:v>
                </c:pt>
                <c:pt idx="17405">
                  <c:v>0.75195222272268747</c:v>
                </c:pt>
                <c:pt idx="17406">
                  <c:v>0.75199118035503743</c:v>
                </c:pt>
                <c:pt idx="17407">
                  <c:v>0.75203013643034711</c:v>
                </c:pt>
                <c:pt idx="17408">
                  <c:v>0.75206909094861107</c:v>
                </c:pt>
                <c:pt idx="17409">
                  <c:v>0.75210804390982278</c:v>
                </c:pt>
                <c:pt idx="17410">
                  <c:v>0.75214699531397644</c:v>
                </c:pt>
                <c:pt idx="17411">
                  <c:v>0.75218594516106574</c:v>
                </c:pt>
                <c:pt idx="17412">
                  <c:v>0.75222489345108468</c:v>
                </c:pt>
                <c:pt idx="17413">
                  <c:v>0.75226384018402648</c:v>
                </c:pt>
                <c:pt idx="17414">
                  <c:v>0.75230278535988537</c:v>
                </c:pt>
                <c:pt idx="17415">
                  <c:v>0.75234172897865537</c:v>
                </c:pt>
                <c:pt idx="17416">
                  <c:v>0.75238067104033013</c:v>
                </c:pt>
                <c:pt idx="17417">
                  <c:v>0.75241961154490322</c:v>
                </c:pt>
                <c:pt idx="17418">
                  <c:v>0.75245855049236865</c:v>
                </c:pt>
                <c:pt idx="17419">
                  <c:v>0.7524974878827202</c:v>
                </c:pt>
                <c:pt idx="17420">
                  <c:v>0.75253642371595086</c:v>
                </c:pt>
                <c:pt idx="17421">
                  <c:v>0.75257535799205511</c:v>
                </c:pt>
                <c:pt idx="17422">
                  <c:v>0.75261429071102659</c:v>
                </c:pt>
                <c:pt idx="17423">
                  <c:v>0.75265322187285877</c:v>
                </c:pt>
                <c:pt idx="17424">
                  <c:v>0.75269215147754498</c:v>
                </c:pt>
                <c:pt idx="17425">
                  <c:v>0.75273107952507967</c:v>
                </c:pt>
                <c:pt idx="17426">
                  <c:v>0.75277000601545618</c:v>
                </c:pt>
                <c:pt idx="17427">
                  <c:v>0.75280893094866785</c:v>
                </c:pt>
                <c:pt idx="17428">
                  <c:v>0.75284785432470847</c:v>
                </c:pt>
                <c:pt idx="17429">
                  <c:v>0.75288677614357147</c:v>
                </c:pt>
                <c:pt idx="17430">
                  <c:v>0.75292569640525098</c:v>
                </c:pt>
                <c:pt idx="17431">
                  <c:v>0.75296461510974</c:v>
                </c:pt>
                <c:pt idx="17432">
                  <c:v>0.75300353225703243</c:v>
                </c:pt>
                <c:pt idx="17433">
                  <c:v>0.75304244784712171</c:v>
                </c:pt>
                <c:pt idx="17434">
                  <c:v>0.75308136188000141</c:v>
                </c:pt>
                <c:pt idx="17435">
                  <c:v>0.75312027435566475</c:v>
                </c:pt>
                <c:pt idx="17436">
                  <c:v>0.75315918527410575</c:v>
                </c:pt>
                <c:pt idx="17437">
                  <c:v>0.75319809463531739</c:v>
                </c:pt>
                <c:pt idx="17438">
                  <c:v>0.75323700243929315</c:v>
                </c:pt>
                <c:pt idx="17439">
                  <c:v>0.75327590868602723</c:v>
                </c:pt>
                <c:pt idx="17440">
                  <c:v>0.75331481337551265</c:v>
                </c:pt>
                <c:pt idx="17441">
                  <c:v>0.75335371650774241</c:v>
                </c:pt>
                <c:pt idx="17442">
                  <c:v>0.75339261808271041</c:v>
                </c:pt>
                <c:pt idx="17443">
                  <c:v>0.75343151810041009</c:v>
                </c:pt>
                <c:pt idx="17444">
                  <c:v>0.75347041656083447</c:v>
                </c:pt>
                <c:pt idx="17445">
                  <c:v>0.75350931346397731</c:v>
                </c:pt>
                <c:pt idx="17446">
                  <c:v>0.75354820880983187</c:v>
                </c:pt>
                <c:pt idx="17447">
                  <c:v>0.75358710259839112</c:v>
                </c:pt>
                <c:pt idx="17448">
                  <c:v>0.75362599482964931</c:v>
                </c:pt>
                <c:pt idx="17449">
                  <c:v>0.75366488550359867</c:v>
                </c:pt>
                <c:pt idx="17450">
                  <c:v>0.75370377462023308</c:v>
                </c:pt>
                <c:pt idx="17451">
                  <c:v>0.75374266217954633</c:v>
                </c:pt>
                <c:pt idx="17452">
                  <c:v>0.75378154818153031</c:v>
                </c:pt>
                <c:pt idx="17453">
                  <c:v>0.75382043262617948</c:v>
                </c:pt>
                <c:pt idx="17454">
                  <c:v>0.75385931551348706</c:v>
                </c:pt>
                <c:pt idx="17455">
                  <c:v>0.75389819684344561</c:v>
                </c:pt>
                <c:pt idx="17456">
                  <c:v>0.75393707661604858</c:v>
                </c:pt>
                <c:pt idx="17457">
                  <c:v>0.75397595483128921</c:v>
                </c:pt>
                <c:pt idx="17458">
                  <c:v>0.7540148314891616</c:v>
                </c:pt>
                <c:pt idx="17459">
                  <c:v>0.75405370658965765</c:v>
                </c:pt>
                <c:pt idx="17460">
                  <c:v>0.75409258013277092</c:v>
                </c:pt>
                <c:pt idx="17461">
                  <c:v>0.75413145211849453</c:v>
                </c:pt>
                <c:pt idx="17462">
                  <c:v>0.75417032254682204</c:v>
                </c:pt>
                <c:pt idx="17463">
                  <c:v>0.75420919141774623</c:v>
                </c:pt>
                <c:pt idx="17464">
                  <c:v>0.75424805873126022</c:v>
                </c:pt>
                <c:pt idx="17465">
                  <c:v>0.75428692448735712</c:v>
                </c:pt>
                <c:pt idx="17466">
                  <c:v>0.75432578868602973</c:v>
                </c:pt>
                <c:pt idx="17467">
                  <c:v>0.75436465132727182</c:v>
                </c:pt>
                <c:pt idx="17468">
                  <c:v>0.75440351241107595</c:v>
                </c:pt>
                <c:pt idx="17469">
                  <c:v>0.75444237193743535</c:v>
                </c:pt>
                <c:pt idx="17470">
                  <c:v>0.75448122990634259</c:v>
                </c:pt>
                <c:pt idx="17471">
                  <c:v>0.75452008631779122</c:v>
                </c:pt>
                <c:pt idx="17472">
                  <c:v>0.75455894117177413</c:v>
                </c:pt>
                <c:pt idx="17473">
                  <c:v>0.75459779446828423</c:v>
                </c:pt>
                <c:pt idx="17474">
                  <c:v>0.75463664620731452</c:v>
                </c:pt>
                <c:pt idx="17475">
                  <c:v>0.75467549638885767</c:v>
                </c:pt>
                <c:pt idx="17476">
                  <c:v>0.75471434501290691</c:v>
                </c:pt>
                <c:pt idx="17477">
                  <c:v>0.75475319207945502</c:v>
                </c:pt>
                <c:pt idx="17478">
                  <c:v>0.754792037588495</c:v>
                </c:pt>
                <c:pt idx="17479">
                  <c:v>0.7548308815400202</c:v>
                </c:pt>
                <c:pt idx="17480">
                  <c:v>0.75486972393402263</c:v>
                </c:pt>
                <c:pt idx="17481">
                  <c:v>0.75490856477049562</c:v>
                </c:pt>
                <c:pt idx="17482">
                  <c:v>0.75494740404943228</c:v>
                </c:pt>
                <c:pt idx="17483">
                  <c:v>0.75498624177082474</c:v>
                </c:pt>
                <c:pt idx="17484">
                  <c:v>0.75502507793466633</c:v>
                </c:pt>
                <c:pt idx="17485">
                  <c:v>0.7550639125409494</c:v>
                </c:pt>
                <c:pt idx="17486">
                  <c:v>0.7551027455896675</c:v>
                </c:pt>
                <c:pt idx="17487">
                  <c:v>0.75514157708081286</c:v>
                </c:pt>
                <c:pt idx="17488">
                  <c:v>0.75518040701437883</c:v>
                </c:pt>
                <c:pt idx="17489">
                  <c:v>0.75521923539035707</c:v>
                </c:pt>
                <c:pt idx="17490">
                  <c:v>0.75525806220874059</c:v>
                </c:pt>
                <c:pt idx="17491">
                  <c:v>0.7552968874695235</c:v>
                </c:pt>
                <c:pt idx="17492">
                  <c:v>0.75533571117269682</c:v>
                </c:pt>
                <c:pt idx="17493">
                  <c:v>0.75537453331825433</c:v>
                </c:pt>
                <c:pt idx="17494">
                  <c:v>0.7554133539061878</c:v>
                </c:pt>
                <c:pt idx="17495">
                  <c:v>0.75545217293649047</c:v>
                </c:pt>
                <c:pt idx="17496">
                  <c:v>0.75549099040915513</c:v>
                </c:pt>
                <c:pt idx="17497">
                  <c:v>0.75552980632417388</c:v>
                </c:pt>
                <c:pt idx="17498">
                  <c:v>0.7555686206815394</c:v>
                </c:pt>
                <c:pt idx="17499">
                  <c:v>0.75560743348124493</c:v>
                </c:pt>
                <c:pt idx="17500">
                  <c:v>0.75564624472328212</c:v>
                </c:pt>
                <c:pt idx="17501">
                  <c:v>0.75568505440764433</c:v>
                </c:pt>
                <c:pt idx="17502">
                  <c:v>0.75572386253432389</c:v>
                </c:pt>
                <c:pt idx="17503">
                  <c:v>0.75576266910331324</c:v>
                </c:pt>
                <c:pt idx="17504">
                  <c:v>0.75580147411460508</c:v>
                </c:pt>
                <c:pt idx="17505">
                  <c:v>0.75584027756819128</c:v>
                </c:pt>
                <c:pt idx="17506">
                  <c:v>0.75587907946406518</c:v>
                </c:pt>
                <c:pt idx="17507">
                  <c:v>0.7559178798022187</c:v>
                </c:pt>
                <c:pt idx="17508">
                  <c:v>0.75595667858264481</c:v>
                </c:pt>
                <c:pt idx="17509">
                  <c:v>0.75599547580533555</c:v>
                </c:pt>
                <c:pt idx="17510">
                  <c:v>0.75603427147028335</c:v>
                </c:pt>
                <c:pt idx="17511">
                  <c:v>0.75607306557748089</c:v>
                </c:pt>
                <c:pt idx="17512">
                  <c:v>0.75611185812692072</c:v>
                </c:pt>
                <c:pt idx="17513">
                  <c:v>0.75615064911859453</c:v>
                </c:pt>
                <c:pt idx="17514">
                  <c:v>0.75618943855249499</c:v>
                </c:pt>
                <c:pt idx="17515">
                  <c:v>0.75622822642861487</c:v>
                </c:pt>
                <c:pt idx="17516">
                  <c:v>0.75626701274694597</c:v>
                </c:pt>
                <c:pt idx="17517">
                  <c:v>0.7563057975074815</c:v>
                </c:pt>
                <c:pt idx="17518">
                  <c:v>0.75634458071021271</c:v>
                </c:pt>
                <c:pt idx="17519">
                  <c:v>0.75638336235513226</c:v>
                </c:pt>
                <c:pt idx="17520">
                  <c:v>0.75642214244223271</c:v>
                </c:pt>
                <c:pt idx="17521">
                  <c:v>0.7564609209715063</c:v>
                </c:pt>
                <c:pt idx="17522">
                  <c:v>0.75649969794294492</c:v>
                </c:pt>
                <c:pt idx="17523">
                  <c:v>0.75653847335654101</c:v>
                </c:pt>
                <c:pt idx="17524">
                  <c:v>0.75657724721228692</c:v>
                </c:pt>
                <c:pt idx="17525">
                  <c:v>0.75661601951017476</c:v>
                </c:pt>
                <c:pt idx="17526">
                  <c:v>0.75665479025019644</c:v>
                </c:pt>
                <c:pt idx="17527">
                  <c:v>0.75669355943234462</c:v>
                </c:pt>
                <c:pt idx="17528">
                  <c:v>0.75673232705661131</c:v>
                </c:pt>
                <c:pt idx="17529">
                  <c:v>0.75677109312298851</c:v>
                </c:pt>
                <c:pt idx="17530">
                  <c:v>0.75680985763146869</c:v>
                </c:pt>
                <c:pt idx="17531">
                  <c:v>0.75684862058204383</c:v>
                </c:pt>
                <c:pt idx="17532">
                  <c:v>0.7568873819747054</c:v>
                </c:pt>
                <c:pt idx="17533">
                  <c:v>0.75692614180944595</c:v>
                </c:pt>
                <c:pt idx="17534">
                  <c:v>0.75696490008625816</c:v>
                </c:pt>
                <c:pt idx="17535">
                  <c:v>0.75700365680513337</c:v>
                </c:pt>
                <c:pt idx="17536">
                  <c:v>0.75704241196606359</c:v>
                </c:pt>
                <c:pt idx="17537">
                  <c:v>0.75708116556904104</c:v>
                </c:pt>
                <c:pt idx="17538">
                  <c:v>0.75711991761405806</c:v>
                </c:pt>
                <c:pt idx="17539">
                  <c:v>0.75715866810110621</c:v>
                </c:pt>
                <c:pt idx="17540">
                  <c:v>0.75719741703017729</c:v>
                </c:pt>
                <c:pt idx="17541">
                  <c:v>0.75723616440126351</c:v>
                </c:pt>
                <c:pt idx="17542">
                  <c:v>0.75727491021435744</c:v>
                </c:pt>
                <c:pt idx="17543">
                  <c:v>0.75731365446944987</c:v>
                </c:pt>
                <c:pt idx="17544">
                  <c:v>0.75735239716653346</c:v>
                </c:pt>
                <c:pt idx="17545">
                  <c:v>0.75739113830560012</c:v>
                </c:pt>
                <c:pt idx="17546">
                  <c:v>0.75742987788664129</c:v>
                </c:pt>
                <c:pt idx="17547">
                  <c:v>0.75746861590964953</c:v>
                </c:pt>
                <c:pt idx="17548">
                  <c:v>0.75750735237461586</c:v>
                </c:pt>
                <c:pt idx="17549">
                  <c:v>0.75754608728153261</c:v>
                </c:pt>
                <c:pt idx="17550">
                  <c:v>0.75758482063039145</c:v>
                </c:pt>
                <c:pt idx="17551">
                  <c:v>0.75762355242118451</c:v>
                </c:pt>
                <c:pt idx="17552">
                  <c:v>0.7576622826539029</c:v>
                </c:pt>
                <c:pt idx="17553">
                  <c:v>0.75770101132853929</c:v>
                </c:pt>
                <c:pt idx="17554">
                  <c:v>0.75773973844508469</c:v>
                </c:pt>
                <c:pt idx="17555">
                  <c:v>0.75777846400353144</c:v>
                </c:pt>
                <c:pt idx="17556">
                  <c:v>0.75781718800387077</c:v>
                </c:pt>
                <c:pt idx="17557">
                  <c:v>0.75785591044609457</c:v>
                </c:pt>
                <c:pt idx="17558">
                  <c:v>0.75789463133019463</c:v>
                </c:pt>
                <c:pt idx="17559">
                  <c:v>0.75793335065616219</c:v>
                </c:pt>
                <c:pt idx="17560">
                  <c:v>0.75797206842398968</c:v>
                </c:pt>
                <c:pt idx="17561">
                  <c:v>0.75801078463366822</c:v>
                </c:pt>
                <c:pt idx="17562">
                  <c:v>0.75804949928518972</c:v>
                </c:pt>
                <c:pt idx="17563">
                  <c:v>0.75808821237854562</c:v>
                </c:pt>
                <c:pt idx="17564">
                  <c:v>0.75812692391372749</c:v>
                </c:pt>
                <c:pt idx="17565">
                  <c:v>0.758165633890727</c:v>
                </c:pt>
                <c:pt idx="17566">
                  <c:v>0.75820434230953582</c:v>
                </c:pt>
                <c:pt idx="17567">
                  <c:v>0.7582430491701454</c:v>
                </c:pt>
                <c:pt idx="17568">
                  <c:v>0.75828175447254687</c:v>
                </c:pt>
                <c:pt idx="17569">
                  <c:v>0.75832045821673277</c:v>
                </c:pt>
                <c:pt idx="17570">
                  <c:v>0.75835916040269358</c:v>
                </c:pt>
                <c:pt idx="17571">
                  <c:v>0.75839786103042173</c:v>
                </c:pt>
                <c:pt idx="17572">
                  <c:v>0.75843656009990756</c:v>
                </c:pt>
                <c:pt idx="17573">
                  <c:v>0.75847525761114332</c:v>
                </c:pt>
                <c:pt idx="17574">
                  <c:v>0.75851395356412032</c:v>
                </c:pt>
                <c:pt idx="17575">
                  <c:v>0.75855264795883048</c:v>
                </c:pt>
                <c:pt idx="17576">
                  <c:v>0.75859134079526391</c:v>
                </c:pt>
                <c:pt idx="17577">
                  <c:v>0.75863003207341306</c:v>
                </c:pt>
                <c:pt idx="17578">
                  <c:v>0.75866872179326905</c:v>
                </c:pt>
                <c:pt idx="17579">
                  <c:v>0.75870740995482311</c:v>
                </c:pt>
                <c:pt idx="17580">
                  <c:v>0.75874609655806713</c:v>
                </c:pt>
                <c:pt idx="17581">
                  <c:v>0.75878478160299168</c:v>
                </c:pt>
                <c:pt idx="17582">
                  <c:v>0.75882346508958864</c:v>
                </c:pt>
                <c:pt idx="17583">
                  <c:v>0.75886214701784871</c:v>
                </c:pt>
                <c:pt idx="17584">
                  <c:v>0.75890082738776388</c:v>
                </c:pt>
                <c:pt idx="17585">
                  <c:v>0.75893950619932493</c:v>
                </c:pt>
                <c:pt idx="17586">
                  <c:v>0.75897818345252321</c:v>
                </c:pt>
                <c:pt idx="17587">
                  <c:v>0.7590168591473504</c:v>
                </c:pt>
                <c:pt idx="17588">
                  <c:v>0.75905553328379738</c:v>
                </c:pt>
                <c:pt idx="17589">
                  <c:v>0.75909420586185516</c:v>
                </c:pt>
                <c:pt idx="17590">
                  <c:v>0.75913287688151465</c:v>
                </c:pt>
                <c:pt idx="17591">
                  <c:v>0.75917154634276729</c:v>
                </c:pt>
                <c:pt idx="17592">
                  <c:v>0.75921021424560509</c:v>
                </c:pt>
                <c:pt idx="17593">
                  <c:v>0.75924888059001838</c:v>
                </c:pt>
                <c:pt idx="17594">
                  <c:v>0.75928754537599785</c:v>
                </c:pt>
                <c:pt idx="17595">
                  <c:v>0.75932620860353561</c:v>
                </c:pt>
                <c:pt idx="17596">
                  <c:v>0.75936487027262234</c:v>
                </c:pt>
                <c:pt idx="17597">
                  <c:v>0.75940353038324904</c:v>
                </c:pt>
                <c:pt idx="17598">
                  <c:v>0.75944218893540683</c:v>
                </c:pt>
                <c:pt idx="17599">
                  <c:v>0.75948084592908649</c:v>
                </c:pt>
                <c:pt idx="17600">
                  <c:v>0.75951950136427915</c:v>
                </c:pt>
                <c:pt idx="17601">
                  <c:v>0.75955815524097647</c:v>
                </c:pt>
                <c:pt idx="17602">
                  <c:v>0.75959680755916814</c:v>
                </c:pt>
                <c:pt idx="17603">
                  <c:v>0.75963545831884671</c:v>
                </c:pt>
                <c:pt idx="17604">
                  <c:v>0.75967410752000197</c:v>
                </c:pt>
                <c:pt idx="17605">
                  <c:v>0.75971275516262482</c:v>
                </c:pt>
                <c:pt idx="17606">
                  <c:v>0.75975140124670737</c:v>
                </c:pt>
                <c:pt idx="17607">
                  <c:v>0.75979004577223919</c:v>
                </c:pt>
                <c:pt idx="17608">
                  <c:v>0.7598286887392115</c:v>
                </c:pt>
                <c:pt idx="17609">
                  <c:v>0.75986733014761609</c:v>
                </c:pt>
                <c:pt idx="17610">
                  <c:v>0.75990596999744275</c:v>
                </c:pt>
                <c:pt idx="17611">
                  <c:v>0.75994460828868282</c:v>
                </c:pt>
                <c:pt idx="17612">
                  <c:v>0.75998324502132686</c:v>
                </c:pt>
                <c:pt idx="17613">
                  <c:v>0.76002188019536587</c:v>
                </c:pt>
                <c:pt idx="17614">
                  <c:v>0.76006051381079054</c:v>
                </c:pt>
                <c:pt idx="17615">
                  <c:v>0.76009914586759209</c:v>
                </c:pt>
                <c:pt idx="17616">
                  <c:v>0.76013777636576063</c:v>
                </c:pt>
                <c:pt idx="17617">
                  <c:v>0.76017640530528685</c:v>
                </c:pt>
                <c:pt idx="17618">
                  <c:v>0.76021503268616186</c:v>
                </c:pt>
                <c:pt idx="17619">
                  <c:v>0.76025365850837667</c:v>
                </c:pt>
                <c:pt idx="17620">
                  <c:v>0.76029228277192196</c:v>
                </c:pt>
                <c:pt idx="17621">
                  <c:v>0.76033090547678739</c:v>
                </c:pt>
                <c:pt idx="17622">
                  <c:v>0.7603695266229642</c:v>
                </c:pt>
                <c:pt idx="17623">
                  <c:v>0.76040814621044373</c:v>
                </c:pt>
                <c:pt idx="17624">
                  <c:v>0.76044676423921564</c:v>
                </c:pt>
                <c:pt idx="17625">
                  <c:v>0.76048538070927085</c:v>
                </c:pt>
                <c:pt idx="17626">
                  <c:v>0.76052399562060014</c:v>
                </c:pt>
                <c:pt idx="17627">
                  <c:v>0.76056260897319394</c:v>
                </c:pt>
                <c:pt idx="17628">
                  <c:v>0.76060122076704273</c:v>
                </c:pt>
                <c:pt idx="17629">
                  <c:v>0.76063983100213717</c:v>
                </c:pt>
                <c:pt idx="17630">
                  <c:v>0.76067843967846771</c:v>
                </c:pt>
                <c:pt idx="17631">
                  <c:v>0.76071704679602525</c:v>
                </c:pt>
                <c:pt idx="17632">
                  <c:v>0.76075565235479925</c:v>
                </c:pt>
                <c:pt idx="17633">
                  <c:v>0.76079425635478148</c:v>
                </c:pt>
                <c:pt idx="17634">
                  <c:v>0.76083285879596196</c:v>
                </c:pt>
                <c:pt idx="17635">
                  <c:v>0.76087145967833036</c:v>
                </c:pt>
                <c:pt idx="17636">
                  <c:v>0.76091005900187769</c:v>
                </c:pt>
                <c:pt idx="17637">
                  <c:v>0.76094865676659451</c:v>
                </c:pt>
                <c:pt idx="17638">
                  <c:v>0.76098725297247127</c:v>
                </c:pt>
                <c:pt idx="17639">
                  <c:v>0.76102584761949799</c:v>
                </c:pt>
                <c:pt idx="17640">
                  <c:v>0.76106444070766543</c:v>
                </c:pt>
                <c:pt idx="17641">
                  <c:v>0.76110303223696318</c:v>
                </c:pt>
                <c:pt idx="17642">
                  <c:v>0.76114162220738268</c:v>
                </c:pt>
                <c:pt idx="17643">
                  <c:v>0.7611802106189135</c:v>
                </c:pt>
                <c:pt idx="17644">
                  <c:v>0.76121879747154553</c:v>
                </c:pt>
                <c:pt idx="17645">
                  <c:v>0.76125738276527011</c:v>
                </c:pt>
                <c:pt idx="17646">
                  <c:v>0.76129596650007658</c:v>
                </c:pt>
                <c:pt idx="17647">
                  <c:v>0.76133454867595596</c:v>
                </c:pt>
                <c:pt idx="17648">
                  <c:v>0.7613731292928978</c:v>
                </c:pt>
                <c:pt idx="17649">
                  <c:v>0.76141170835089278</c:v>
                </c:pt>
                <c:pt idx="17650">
                  <c:v>0.76145028584993057</c:v>
                </c:pt>
                <c:pt idx="17651">
                  <c:v>0.76148886179000175</c:v>
                </c:pt>
                <c:pt idx="17652">
                  <c:v>0.76152743617109608</c:v>
                </c:pt>
                <c:pt idx="17653">
                  <c:v>0.76156600899320448</c:v>
                </c:pt>
                <c:pt idx="17654">
                  <c:v>0.76160458025631617</c:v>
                </c:pt>
                <c:pt idx="17655">
                  <c:v>0.76164314996042204</c:v>
                </c:pt>
                <c:pt idx="17656">
                  <c:v>0.76168171810551122</c:v>
                </c:pt>
                <c:pt idx="17657">
                  <c:v>0.76172028469157471</c:v>
                </c:pt>
                <c:pt idx="17658">
                  <c:v>0.76175884971860208</c:v>
                </c:pt>
                <c:pt idx="17659">
                  <c:v>0.76179741318658356</c:v>
                </c:pt>
                <c:pt idx="17660">
                  <c:v>0.76183597509550904</c:v>
                </c:pt>
                <c:pt idx="17661">
                  <c:v>0.76187453544536854</c:v>
                </c:pt>
                <c:pt idx="17662">
                  <c:v>0.76191309423615161</c:v>
                </c:pt>
                <c:pt idx="17663">
                  <c:v>0.76195165146784882</c:v>
                </c:pt>
                <c:pt idx="17664">
                  <c:v>0.76199020714045029</c:v>
                </c:pt>
                <c:pt idx="17665">
                  <c:v>0.76202876125394536</c:v>
                </c:pt>
                <c:pt idx="17666">
                  <c:v>0.76206731380832438</c:v>
                </c:pt>
                <c:pt idx="17667">
                  <c:v>0.76210586480357689</c:v>
                </c:pt>
                <c:pt idx="17668">
                  <c:v>0.76214441423969281</c:v>
                </c:pt>
                <c:pt idx="17669">
                  <c:v>0.76218296211666248</c:v>
                </c:pt>
                <c:pt idx="17670">
                  <c:v>0.76222150843447478</c:v>
                </c:pt>
                <c:pt idx="17671">
                  <c:v>0.76226005319312062</c:v>
                </c:pt>
                <c:pt idx="17672">
                  <c:v>0.76229859639258901</c:v>
                </c:pt>
                <c:pt idx="17673">
                  <c:v>0.76233713803286995</c:v>
                </c:pt>
                <c:pt idx="17674">
                  <c:v>0.76237567811395335</c:v>
                </c:pt>
                <c:pt idx="17675">
                  <c:v>0.76241421663582931</c:v>
                </c:pt>
                <c:pt idx="17676">
                  <c:v>0.76245275359848641</c:v>
                </c:pt>
                <c:pt idx="17677">
                  <c:v>0.76249128900191565</c:v>
                </c:pt>
                <c:pt idx="17678">
                  <c:v>0.76252982284610593</c:v>
                </c:pt>
                <c:pt idx="17679">
                  <c:v>0.76256835513104726</c:v>
                </c:pt>
                <c:pt idx="17680">
                  <c:v>0.76260688585672931</c:v>
                </c:pt>
                <c:pt idx="17681">
                  <c:v>0.76264541502314209</c:v>
                </c:pt>
                <c:pt idx="17682">
                  <c:v>0.76268394263027384</c:v>
                </c:pt>
                <c:pt idx="17683">
                  <c:v>0.76272246867811577</c:v>
                </c:pt>
                <c:pt idx="17684">
                  <c:v>0.76276099316665646</c:v>
                </c:pt>
                <c:pt idx="17685">
                  <c:v>0.76279951609588637</c:v>
                </c:pt>
                <c:pt idx="17686">
                  <c:v>0.76283803746579404</c:v>
                </c:pt>
                <c:pt idx="17687">
                  <c:v>0.7628765572763696</c:v>
                </c:pt>
                <c:pt idx="17688">
                  <c:v>0.76291507552760285</c:v>
                </c:pt>
                <c:pt idx="17689">
                  <c:v>0.76295359221948256</c:v>
                </c:pt>
                <c:pt idx="17690">
                  <c:v>0.76299210735199907</c:v>
                </c:pt>
                <c:pt idx="17691">
                  <c:v>0.76303062092514107</c:v>
                </c:pt>
                <c:pt idx="17692">
                  <c:v>0.763069132938898</c:v>
                </c:pt>
                <c:pt idx="17693">
                  <c:v>0.76310764339326009</c:v>
                </c:pt>
                <c:pt idx="17694">
                  <c:v>0.76314615228821592</c:v>
                </c:pt>
                <c:pt idx="17695">
                  <c:v>0.7631846596237557</c:v>
                </c:pt>
                <c:pt idx="17696">
                  <c:v>0.7632231653998679</c:v>
                </c:pt>
                <c:pt idx="17697">
                  <c:v>0.76326166961654263</c:v>
                </c:pt>
                <c:pt idx="17698">
                  <c:v>0.7633001722737689</c:v>
                </c:pt>
                <c:pt idx="17699">
                  <c:v>0.76333867337153638</c:v>
                </c:pt>
                <c:pt idx="17700">
                  <c:v>0.76337717290983365</c:v>
                </c:pt>
                <c:pt idx="17701">
                  <c:v>0.76341567088865048</c:v>
                </c:pt>
                <c:pt idx="17702">
                  <c:v>0.76345416730797633</c:v>
                </c:pt>
                <c:pt idx="17703">
                  <c:v>0.76349266216780054</c:v>
                </c:pt>
                <c:pt idx="17704">
                  <c:v>0.76353115546811146</c:v>
                </c:pt>
                <c:pt idx="17705">
                  <c:v>0.76356964720889886</c:v>
                </c:pt>
                <c:pt idx="17706">
                  <c:v>0.76360813739015199</c:v>
                </c:pt>
                <c:pt idx="17707">
                  <c:v>0.76364662601186073</c:v>
                </c:pt>
                <c:pt idx="17708">
                  <c:v>0.76368511307401266</c:v>
                </c:pt>
                <c:pt idx="17709">
                  <c:v>0.76372359857659822</c:v>
                </c:pt>
                <c:pt idx="17710">
                  <c:v>0.76376208251960609</c:v>
                </c:pt>
                <c:pt idx="17711">
                  <c:v>0.76380056490302561</c:v>
                </c:pt>
                <c:pt idx="17712">
                  <c:v>0.76383904572684536</c:v>
                </c:pt>
                <c:pt idx="17713">
                  <c:v>0.76387752499105455</c:v>
                </c:pt>
                <c:pt idx="17714">
                  <c:v>0.76391600269564319</c:v>
                </c:pt>
                <c:pt idx="17715">
                  <c:v>0.76395447884059886</c:v>
                </c:pt>
                <c:pt idx="17716">
                  <c:v>0.76399295342591178</c:v>
                </c:pt>
                <c:pt idx="17717">
                  <c:v>0.76403142645157029</c:v>
                </c:pt>
                <c:pt idx="17718">
                  <c:v>0.7640698979175633</c:v>
                </c:pt>
                <c:pt idx="17719">
                  <c:v>0.76410836782388025</c:v>
                </c:pt>
                <c:pt idx="17720">
                  <c:v>0.76414683617050971</c:v>
                </c:pt>
                <c:pt idx="17721">
                  <c:v>0.76418530295744069</c:v>
                </c:pt>
                <c:pt idx="17722">
                  <c:v>0.76422376818466264</c:v>
                </c:pt>
                <c:pt idx="17723">
                  <c:v>0.76426223185216358</c:v>
                </c:pt>
                <c:pt idx="17724">
                  <c:v>0.76430069395993283</c:v>
                </c:pt>
                <c:pt idx="17725">
                  <c:v>0.76433915450795931</c:v>
                </c:pt>
                <c:pt idx="17726">
                  <c:v>0.76437761349623135</c:v>
                </c:pt>
                <c:pt idx="17727">
                  <c:v>0.76441607092473851</c:v>
                </c:pt>
                <c:pt idx="17728">
                  <c:v>0.76445452679346937</c:v>
                </c:pt>
                <c:pt idx="17729">
                  <c:v>0.76449298110241237</c:v>
                </c:pt>
                <c:pt idx="17730">
                  <c:v>0.76453143385155697</c:v>
                </c:pt>
                <c:pt idx="17731">
                  <c:v>0.76456988504089096</c:v>
                </c:pt>
                <c:pt idx="17732">
                  <c:v>0.76460833467040357</c:v>
                </c:pt>
                <c:pt idx="17733">
                  <c:v>0.76464678274008413</c:v>
                </c:pt>
                <c:pt idx="17734">
                  <c:v>0.76468522924991988</c:v>
                </c:pt>
                <c:pt idx="17735">
                  <c:v>0.76472367419990084</c:v>
                </c:pt>
                <c:pt idx="17736">
                  <c:v>0.764762117590015</c:v>
                </c:pt>
                <c:pt idx="17737">
                  <c:v>0.76480055942025138</c:v>
                </c:pt>
                <c:pt idx="17738">
                  <c:v>0.76483899969059788</c:v>
                </c:pt>
                <c:pt idx="17739">
                  <c:v>0.76487743840104372</c:v>
                </c:pt>
                <c:pt idx="17740">
                  <c:v>0.76491587555157792</c:v>
                </c:pt>
                <c:pt idx="17741">
                  <c:v>0.76495431114218793</c:v>
                </c:pt>
                <c:pt idx="17742">
                  <c:v>0.76499274517286298</c:v>
                </c:pt>
                <c:pt idx="17743">
                  <c:v>0.7650311776435913</c:v>
                </c:pt>
                <c:pt idx="17744">
                  <c:v>0.7650696085543619</c:v>
                </c:pt>
                <c:pt idx="17745">
                  <c:v>0.76510803790516224</c:v>
                </c:pt>
                <c:pt idx="17746">
                  <c:v>0.76514646569598221</c:v>
                </c:pt>
                <c:pt idx="17747">
                  <c:v>0.76518489192680916</c:v>
                </c:pt>
                <c:pt idx="17748">
                  <c:v>0.76522331659763199</c:v>
                </c:pt>
                <c:pt idx="17749">
                  <c:v>0.76526173970843914</c:v>
                </c:pt>
                <c:pt idx="17750">
                  <c:v>0.76530016125921851</c:v>
                </c:pt>
                <c:pt idx="17751">
                  <c:v>0.76533858124995935</c:v>
                </c:pt>
                <c:pt idx="17752">
                  <c:v>0.76537699968064932</c:v>
                </c:pt>
                <c:pt idx="17753">
                  <c:v>0.76541541655127709</c:v>
                </c:pt>
                <c:pt idx="17754">
                  <c:v>0.76545383186183047</c:v>
                </c:pt>
                <c:pt idx="17755">
                  <c:v>0.76549224561229789</c:v>
                </c:pt>
                <c:pt idx="17756">
                  <c:v>0.76553065780266871</c:v>
                </c:pt>
                <c:pt idx="17757">
                  <c:v>0.76556906843292993</c:v>
                </c:pt>
                <c:pt idx="17758">
                  <c:v>0.76560747750307034</c:v>
                </c:pt>
                <c:pt idx="17759">
                  <c:v>0.76564588501307795</c:v>
                </c:pt>
                <c:pt idx="17760">
                  <c:v>0.76568429096294099</c:v>
                </c:pt>
                <c:pt idx="17761">
                  <c:v>0.76572269535264814</c:v>
                </c:pt>
                <c:pt idx="17762">
                  <c:v>0.76576109818218685</c:v>
                </c:pt>
                <c:pt idx="17763">
                  <c:v>0.7657994994515458</c:v>
                </c:pt>
                <c:pt idx="17764">
                  <c:v>0.76583789916071277</c:v>
                </c:pt>
                <c:pt idx="17765">
                  <c:v>0.76587629730967577</c:v>
                </c:pt>
                <c:pt idx="17766">
                  <c:v>0.76591469389842337</c:v>
                </c:pt>
                <c:pt idx="17767">
                  <c:v>0.76595308892694369</c:v>
                </c:pt>
                <c:pt idx="17768">
                  <c:v>0.76599148239522397</c:v>
                </c:pt>
                <c:pt idx="17769">
                  <c:v>0.76602987430325331</c:v>
                </c:pt>
                <c:pt idx="17770">
                  <c:v>0.76606826465101918</c:v>
                </c:pt>
                <c:pt idx="17771">
                  <c:v>0.76610665343850926</c:v>
                </c:pt>
                <c:pt idx="17772">
                  <c:v>0.76614504066571198</c:v>
                </c:pt>
                <c:pt idx="17773">
                  <c:v>0.76618342633261538</c:v>
                </c:pt>
                <c:pt idx="17774">
                  <c:v>0.76622181043920734</c:v>
                </c:pt>
                <c:pt idx="17775">
                  <c:v>0.76626019298547576</c:v>
                </c:pt>
                <c:pt idx="17776">
                  <c:v>0.76629857397140788</c:v>
                </c:pt>
                <c:pt idx="17777">
                  <c:v>0.7663369533969927</c:v>
                </c:pt>
                <c:pt idx="17778">
                  <c:v>0.76637533126221757</c:v>
                </c:pt>
                <c:pt idx="17779">
                  <c:v>0.76641370756707006</c:v>
                </c:pt>
                <c:pt idx="17780">
                  <c:v>0.76645208231153839</c:v>
                </c:pt>
                <c:pt idx="17781">
                  <c:v>0.76649045549561046</c:v>
                </c:pt>
                <c:pt idx="17782">
                  <c:v>0.76652882711927328</c:v>
                </c:pt>
                <c:pt idx="17783">
                  <c:v>0.76656719718251554</c:v>
                </c:pt>
                <c:pt idx="17784">
                  <c:v>0.76660556568532523</c:v>
                </c:pt>
                <c:pt idx="17785">
                  <c:v>0.76664393262768837</c:v>
                </c:pt>
                <c:pt idx="17786">
                  <c:v>0.76668229800959431</c:v>
                </c:pt>
                <c:pt idx="17787">
                  <c:v>0.76672066183103071</c:v>
                </c:pt>
                <c:pt idx="17788">
                  <c:v>0.76675902409198426</c:v>
                </c:pt>
                <c:pt idx="17789">
                  <c:v>0.76679738479244286</c:v>
                </c:pt>
                <c:pt idx="17790">
                  <c:v>0.76683574393239495</c:v>
                </c:pt>
                <c:pt idx="17791">
                  <c:v>0.76687410151182756</c:v>
                </c:pt>
                <c:pt idx="17792">
                  <c:v>0.76691245753072856</c:v>
                </c:pt>
                <c:pt idx="17793">
                  <c:v>0.76695081198908444</c:v>
                </c:pt>
                <c:pt idx="17794">
                  <c:v>0.7669891648868844</c:v>
                </c:pt>
                <c:pt idx="17795">
                  <c:v>0.76702751622411502</c:v>
                </c:pt>
                <c:pt idx="17796">
                  <c:v>0.76706586600076421</c:v>
                </c:pt>
                <c:pt idx="17797">
                  <c:v>0.76710421421681896</c:v>
                </c:pt>
                <c:pt idx="17798">
                  <c:v>0.76714256087226729</c:v>
                </c:pt>
                <c:pt idx="17799">
                  <c:v>0.76718090596709654</c:v>
                </c:pt>
                <c:pt idx="17800">
                  <c:v>0.76721924950129361</c:v>
                </c:pt>
                <c:pt idx="17801">
                  <c:v>0.7672575914748464</c:v>
                </c:pt>
                <c:pt idx="17802">
                  <c:v>0.7672959318877427</c:v>
                </c:pt>
                <c:pt idx="17803">
                  <c:v>0.7673342707399694</c:v>
                </c:pt>
                <c:pt idx="17804">
                  <c:v>0.76737260803151397</c:v>
                </c:pt>
                <c:pt idx="17805">
                  <c:v>0.76741094376236363</c:v>
                </c:pt>
                <c:pt idx="17806">
                  <c:v>0.76744927793250584</c:v>
                </c:pt>
                <c:pt idx="17807">
                  <c:v>0.76748761054192804</c:v>
                </c:pt>
                <c:pt idx="17808">
                  <c:v>0.76752594159061693</c:v>
                </c:pt>
                <c:pt idx="17809">
                  <c:v>0.76756427107856051</c:v>
                </c:pt>
                <c:pt idx="17810">
                  <c:v>0.76760259900574557</c:v>
                </c:pt>
                <c:pt idx="17811">
                  <c:v>0.76764092537216</c:v>
                </c:pt>
                <c:pt idx="17812">
                  <c:v>0.76767925017778971</c:v>
                </c:pt>
                <c:pt idx="17813">
                  <c:v>0.76771757342262326</c:v>
                </c:pt>
                <c:pt idx="17814">
                  <c:v>0.7677558951066471</c:v>
                </c:pt>
                <c:pt idx="17815">
                  <c:v>0.76779421522984859</c:v>
                </c:pt>
                <c:pt idx="17816">
                  <c:v>0.76783253379221472</c:v>
                </c:pt>
                <c:pt idx="17817">
                  <c:v>0.76787085079373252</c:v>
                </c:pt>
                <c:pt idx="17818">
                  <c:v>0.76790916623438943</c:v>
                </c:pt>
                <c:pt idx="17819">
                  <c:v>0.76794748011417235</c:v>
                </c:pt>
                <c:pt idx="17820">
                  <c:v>0.7679857924330683</c:v>
                </c:pt>
                <c:pt idx="17821">
                  <c:v>0.76802410319106429</c:v>
                </c:pt>
                <c:pt idx="17822">
                  <c:v>0.76806241238814754</c:v>
                </c:pt>
                <c:pt idx="17823">
                  <c:v>0.76810072002430474</c:v>
                </c:pt>
                <c:pt idx="17824">
                  <c:v>0.76813902609952278</c:v>
                </c:pt>
                <c:pt idx="17825">
                  <c:v>0.76817733061378912</c:v>
                </c:pt>
                <c:pt idx="17826">
                  <c:v>0.76821563356709044</c:v>
                </c:pt>
                <c:pt idx="17827">
                  <c:v>0.76825393495941374</c:v>
                </c:pt>
                <c:pt idx="17828">
                  <c:v>0.76829223479074549</c:v>
                </c:pt>
                <c:pt idx="17829">
                  <c:v>0.76833053306107302</c:v>
                </c:pt>
                <c:pt idx="17830">
                  <c:v>0.76836882977038268</c:v>
                </c:pt>
                <c:pt idx="17831">
                  <c:v>0.76840712491866203</c:v>
                </c:pt>
                <c:pt idx="17832">
                  <c:v>0.76844541850589709</c:v>
                </c:pt>
                <c:pt idx="17833">
                  <c:v>0.76848371053207576</c:v>
                </c:pt>
                <c:pt idx="17834">
                  <c:v>0.76852200099718371</c:v>
                </c:pt>
                <c:pt idx="17835">
                  <c:v>0.76856028990120784</c:v>
                </c:pt>
                <c:pt idx="17836">
                  <c:v>0.76859857724413572</c:v>
                </c:pt>
                <c:pt idx="17837">
                  <c:v>0.76863686302595324</c:v>
                </c:pt>
                <c:pt idx="17838">
                  <c:v>0.76867514724664743</c:v>
                </c:pt>
                <c:pt idx="17839">
                  <c:v>0.76871342990620506</c:v>
                </c:pt>
                <c:pt idx="17840">
                  <c:v>0.76875171100461204</c:v>
                </c:pt>
                <c:pt idx="17841">
                  <c:v>0.76878999054185593</c:v>
                </c:pt>
                <c:pt idx="17842">
                  <c:v>0.76882826851792319</c:v>
                </c:pt>
                <c:pt idx="17843">
                  <c:v>0.76886654493280027</c:v>
                </c:pt>
                <c:pt idx="17844">
                  <c:v>0.7689048197864734</c:v>
                </c:pt>
                <c:pt idx="17845">
                  <c:v>0.76894309307892972</c:v>
                </c:pt>
                <c:pt idx="17846">
                  <c:v>0.768981364810155</c:v>
                </c:pt>
                <c:pt idx="17847">
                  <c:v>0.76901963498013681</c:v>
                </c:pt>
                <c:pt idx="17848">
                  <c:v>0.76905790358886061</c:v>
                </c:pt>
                <c:pt idx="17849">
                  <c:v>0.76909617063631353</c:v>
                </c:pt>
                <c:pt idx="17850">
                  <c:v>0.76913443612248156</c:v>
                </c:pt>
                <c:pt idx="17851">
                  <c:v>0.76917270004735183</c:v>
                </c:pt>
                <c:pt idx="17852">
                  <c:v>0.76921096241091025</c:v>
                </c:pt>
                <c:pt idx="17853">
                  <c:v>0.7692492232131426</c:v>
                </c:pt>
                <c:pt idx="17854">
                  <c:v>0.76928748245403666</c:v>
                </c:pt>
                <c:pt idx="17855">
                  <c:v>0.7693257401335778</c:v>
                </c:pt>
                <c:pt idx="17856">
                  <c:v>0.769363996251753</c:v>
                </c:pt>
                <c:pt idx="17857">
                  <c:v>0.76940225080854763</c:v>
                </c:pt>
                <c:pt idx="17858">
                  <c:v>0.76944050380394879</c:v>
                </c:pt>
                <c:pt idx="17859">
                  <c:v>0.76947875523794262</c:v>
                </c:pt>
                <c:pt idx="17860">
                  <c:v>0.76951700511051491</c:v>
                </c:pt>
                <c:pt idx="17861">
                  <c:v>0.76955525342165243</c:v>
                </c:pt>
                <c:pt idx="17862">
                  <c:v>0.76959350017134087</c:v>
                </c:pt>
                <c:pt idx="17863">
                  <c:v>0.76963174535956735</c:v>
                </c:pt>
                <c:pt idx="17864">
                  <c:v>0.769669988986317</c:v>
                </c:pt>
                <c:pt idx="17865">
                  <c:v>0.76970823105157637</c:v>
                </c:pt>
                <c:pt idx="17866">
                  <c:v>0.76974647155533149</c:v>
                </c:pt>
                <c:pt idx="17867">
                  <c:v>0.76978471049756902</c:v>
                </c:pt>
                <c:pt idx="17868">
                  <c:v>0.76982294787827477</c:v>
                </c:pt>
                <c:pt idx="17869">
                  <c:v>0.76986118369743395</c:v>
                </c:pt>
                <c:pt idx="17870">
                  <c:v>0.76989941795503358</c:v>
                </c:pt>
                <c:pt idx="17871">
                  <c:v>0.76993765065105957</c:v>
                </c:pt>
                <c:pt idx="17872">
                  <c:v>0.76997588178549781</c:v>
                </c:pt>
                <c:pt idx="17873">
                  <c:v>0.77001411135833386</c:v>
                </c:pt>
                <c:pt idx="17874">
                  <c:v>0.7700523393695542</c:v>
                </c:pt>
                <c:pt idx="17875">
                  <c:v>0.77009056581914526</c:v>
                </c:pt>
                <c:pt idx="17876">
                  <c:v>0.77012879070709173</c:v>
                </c:pt>
                <c:pt idx="17877">
                  <c:v>0.77016701403338028</c:v>
                </c:pt>
                <c:pt idx="17878">
                  <c:v>0.77020523579799682</c:v>
                </c:pt>
                <c:pt idx="17879">
                  <c:v>0.7702434560009267</c:v>
                </c:pt>
                <c:pt idx="17880">
                  <c:v>0.77028167464215658</c:v>
                </c:pt>
                <c:pt idx="17881">
                  <c:v>0.77031989172167092</c:v>
                </c:pt>
                <c:pt idx="17882">
                  <c:v>0.77035810723945697</c:v>
                </c:pt>
                <c:pt idx="17883">
                  <c:v>0.77039632119550028</c:v>
                </c:pt>
                <c:pt idx="17884">
                  <c:v>0.77043453358978597</c:v>
                </c:pt>
                <c:pt idx="17885">
                  <c:v>0.77047274442229974</c:v>
                </c:pt>
                <c:pt idx="17886">
                  <c:v>0.77051095369302791</c:v>
                </c:pt>
                <c:pt idx="17887">
                  <c:v>0.77054916140195606</c:v>
                </c:pt>
                <c:pt idx="17888">
                  <c:v>0.77058736754906976</c:v>
                </c:pt>
                <c:pt idx="17889">
                  <c:v>0.77062557213435423</c:v>
                </c:pt>
                <c:pt idx="17890">
                  <c:v>0.77066377515779583</c:v>
                </c:pt>
                <c:pt idx="17891">
                  <c:v>0.77070197661938011</c:v>
                </c:pt>
                <c:pt idx="17892">
                  <c:v>0.77074017651909155</c:v>
                </c:pt>
                <c:pt idx="17893">
                  <c:v>0.77077837485691691</c:v>
                </c:pt>
                <c:pt idx="17894">
                  <c:v>0.7708165716328419</c:v>
                </c:pt>
                <c:pt idx="17895">
                  <c:v>0.77085476684685095</c:v>
                </c:pt>
                <c:pt idx="17896">
                  <c:v>0.7708929604989303</c:v>
                </c:pt>
                <c:pt idx="17897">
                  <c:v>0.77093115258906542</c:v>
                </c:pt>
                <c:pt idx="17898">
                  <c:v>0.77096934311724141</c:v>
                </c:pt>
                <c:pt idx="17899">
                  <c:v>0.77100753208344408</c:v>
                </c:pt>
                <c:pt idx="17900">
                  <c:v>0.77104571948765888</c:v>
                </c:pt>
                <c:pt idx="17901">
                  <c:v>0.77108390532987081</c:v>
                </c:pt>
                <c:pt idx="17902">
                  <c:v>0.77112208961006568</c:v>
                </c:pt>
                <c:pt idx="17903">
                  <c:v>0.77116027232822915</c:v>
                </c:pt>
                <c:pt idx="17904">
                  <c:v>0.77119845348434524</c:v>
                </c:pt>
                <c:pt idx="17905">
                  <c:v>0.77123663307840051</c:v>
                </c:pt>
                <c:pt idx="17906">
                  <c:v>0.77127481111037977</c:v>
                </c:pt>
                <c:pt idx="17907">
                  <c:v>0.77131298758026867</c:v>
                </c:pt>
                <c:pt idx="17908">
                  <c:v>0.77135116248805191</c:v>
                </c:pt>
                <c:pt idx="17909">
                  <c:v>0.77138933583371527</c:v>
                </c:pt>
                <c:pt idx="17910">
                  <c:v>0.77142750761724344</c:v>
                </c:pt>
                <c:pt idx="17911">
                  <c:v>0.77146567783862208</c:v>
                </c:pt>
                <c:pt idx="17912">
                  <c:v>0.77150384649783621</c:v>
                </c:pt>
                <c:pt idx="17913">
                  <c:v>0.77154201359487073</c:v>
                </c:pt>
                <c:pt idx="17914">
                  <c:v>0.77158017912971077</c:v>
                </c:pt>
                <c:pt idx="17915">
                  <c:v>0.77161834310234223</c:v>
                </c:pt>
                <c:pt idx="17916">
                  <c:v>0.77165650551274967</c:v>
                </c:pt>
                <c:pt idx="17917">
                  <c:v>0.77169466636091766</c:v>
                </c:pt>
                <c:pt idx="17918">
                  <c:v>0.77173282564683165</c:v>
                </c:pt>
                <c:pt idx="17919">
                  <c:v>0.77177098337047734</c:v>
                </c:pt>
                <c:pt idx="17920">
                  <c:v>0.77180913953183838</c:v>
                </c:pt>
                <c:pt idx="17921">
                  <c:v>0.77184729413090059</c:v>
                </c:pt>
                <c:pt idx="17922">
                  <c:v>0.77188544716764895</c:v>
                </c:pt>
                <c:pt idx="17923">
                  <c:v>0.7719235986420685</c:v>
                </c:pt>
                <c:pt idx="17924">
                  <c:v>0.77196174855414357</c:v>
                </c:pt>
                <c:pt idx="17925">
                  <c:v>0.77199989690385928</c:v>
                </c:pt>
                <c:pt idx="17926">
                  <c:v>0.7720380436912011</c:v>
                </c:pt>
                <c:pt idx="17927">
                  <c:v>0.77207618891615315</c:v>
                </c:pt>
                <c:pt idx="17928">
                  <c:v>0.77211433257870044</c:v>
                </c:pt>
                <c:pt idx="17929">
                  <c:v>0.77215247467882786</c:v>
                </c:pt>
                <c:pt idx="17930">
                  <c:v>0.7721906152165201</c:v>
                </c:pt>
                <c:pt idx="17931">
                  <c:v>0.77222875419176262</c:v>
                </c:pt>
                <c:pt idx="17932">
                  <c:v>0.77226689160453921</c:v>
                </c:pt>
                <c:pt idx="17933">
                  <c:v>0.77230502745483531</c:v>
                </c:pt>
                <c:pt idx="17934">
                  <c:v>0.77234316174263484</c:v>
                </c:pt>
                <c:pt idx="17935">
                  <c:v>0.77238129446792292</c:v>
                </c:pt>
                <c:pt idx="17936">
                  <c:v>0.77241942563068444</c:v>
                </c:pt>
                <c:pt idx="17937">
                  <c:v>0.77245755523090376</c:v>
                </c:pt>
                <c:pt idx="17938">
                  <c:v>0.77249568326856521</c:v>
                </c:pt>
                <c:pt idx="17939">
                  <c:v>0.77253380974365415</c:v>
                </c:pt>
                <c:pt idx="17940">
                  <c:v>0.77257193465615481</c:v>
                </c:pt>
                <c:pt idx="17941">
                  <c:v>0.77261005800605131</c:v>
                </c:pt>
                <c:pt idx="17942">
                  <c:v>0.77264817979332912</c:v>
                </c:pt>
                <c:pt idx="17943">
                  <c:v>0.77268630001797134</c:v>
                </c:pt>
                <c:pt idx="17944">
                  <c:v>0.77272441867996389</c:v>
                </c:pt>
                <c:pt idx="17945">
                  <c:v>0.77276253577929011</c:v>
                </c:pt>
                <c:pt idx="17946">
                  <c:v>0.77280065131593589</c:v>
                </c:pt>
                <c:pt idx="17947">
                  <c:v>0.77283876528988393</c:v>
                </c:pt>
                <c:pt idx="17948">
                  <c:v>0.77287687770111968</c:v>
                </c:pt>
                <c:pt idx="17949">
                  <c:v>0.77291498854962737</c:v>
                </c:pt>
                <c:pt idx="17950">
                  <c:v>0.7729530978353909</c:v>
                </c:pt>
                <c:pt idx="17951">
                  <c:v>0.77299120555839518</c:v>
                </c:pt>
                <c:pt idx="17952">
                  <c:v>0.77302931171862432</c:v>
                </c:pt>
                <c:pt idx="17953">
                  <c:v>0.77306741631606291</c:v>
                </c:pt>
                <c:pt idx="17954">
                  <c:v>0.77310551935069471</c:v>
                </c:pt>
                <c:pt idx="17955">
                  <c:v>0.77314362082250387</c:v>
                </c:pt>
                <c:pt idx="17956">
                  <c:v>0.77318172073147573</c:v>
                </c:pt>
                <c:pt idx="17957">
                  <c:v>0.77321981907759307</c:v>
                </c:pt>
                <c:pt idx="17958">
                  <c:v>0.77325791586084058</c:v>
                </c:pt>
                <c:pt idx="17959">
                  <c:v>0.77329601108120305</c:v>
                </c:pt>
                <c:pt idx="17960">
                  <c:v>0.77333410473866404</c:v>
                </c:pt>
                <c:pt idx="17961">
                  <c:v>0.77337219683320757</c:v>
                </c:pt>
                <c:pt idx="17962">
                  <c:v>0.77341028736481765</c:v>
                </c:pt>
                <c:pt idx="17963">
                  <c:v>0.77344837633347896</c:v>
                </c:pt>
                <c:pt idx="17964">
                  <c:v>0.7734864637391754</c:v>
                </c:pt>
                <c:pt idx="17965">
                  <c:v>0.77352454958189043</c:v>
                </c:pt>
                <c:pt idx="17966">
                  <c:v>0.77356263386160884</c:v>
                </c:pt>
                <c:pt idx="17967">
                  <c:v>0.77360071657831386</c:v>
                </c:pt>
                <c:pt idx="17968">
                  <c:v>0.77363879773198985</c:v>
                </c:pt>
                <c:pt idx="17969">
                  <c:v>0.77367687732262092</c:v>
                </c:pt>
                <c:pt idx="17970">
                  <c:v>0.77371495535019064</c:v>
                </c:pt>
                <c:pt idx="17971">
                  <c:v>0.7737530318146828</c:v>
                </c:pt>
                <c:pt idx="17972">
                  <c:v>0.7737911067160822</c:v>
                </c:pt>
                <c:pt idx="17973">
                  <c:v>0.77382918005437162</c:v>
                </c:pt>
                <c:pt idx="17974">
                  <c:v>0.77386725182953531</c:v>
                </c:pt>
                <c:pt idx="17975">
                  <c:v>0.77390532204155749</c:v>
                </c:pt>
                <c:pt idx="17976">
                  <c:v>0.77394339069042084</c:v>
                </c:pt>
                <c:pt idx="17977">
                  <c:v>0.77398145777610994</c:v>
                </c:pt>
                <c:pt idx="17978">
                  <c:v>0.77401952329860879</c:v>
                </c:pt>
                <c:pt idx="17979">
                  <c:v>0.77405758725790053</c:v>
                </c:pt>
                <c:pt idx="17980">
                  <c:v>0.77409564965396893</c:v>
                </c:pt>
                <c:pt idx="17981">
                  <c:v>0.77413371048679802</c:v>
                </c:pt>
                <c:pt idx="17982">
                  <c:v>0.77417176975637125</c:v>
                </c:pt>
                <c:pt idx="17983">
                  <c:v>0.77420982746267253</c:v>
                </c:pt>
                <c:pt idx="17984">
                  <c:v>0.77424788360568475</c:v>
                </c:pt>
                <c:pt idx="17985">
                  <c:v>0.77428593818539226</c:v>
                </c:pt>
                <c:pt idx="17986">
                  <c:v>0.77432399120177775</c:v>
                </c:pt>
                <c:pt idx="17987">
                  <c:v>0.77436204265482578</c:v>
                </c:pt>
                <c:pt idx="17988">
                  <c:v>0.77440009254451925</c:v>
                </c:pt>
                <c:pt idx="17989">
                  <c:v>0.77443814087084206</c:v>
                </c:pt>
                <c:pt idx="17990">
                  <c:v>0.77447618763377701</c:v>
                </c:pt>
                <c:pt idx="17991">
                  <c:v>0.77451423283330889</c:v>
                </c:pt>
                <c:pt idx="17992">
                  <c:v>0.77455227646941949</c:v>
                </c:pt>
                <c:pt idx="17993">
                  <c:v>0.77459031854209304</c:v>
                </c:pt>
                <c:pt idx="17994">
                  <c:v>0.77462835905131266</c:v>
                </c:pt>
                <c:pt idx="17995">
                  <c:v>0.77466639799706261</c:v>
                </c:pt>
                <c:pt idx="17996">
                  <c:v>0.77470443537932487</c:v>
                </c:pt>
                <c:pt idx="17997">
                  <c:v>0.7747424711980837</c:v>
                </c:pt>
                <c:pt idx="17998">
                  <c:v>0.77478050545332222</c:v>
                </c:pt>
                <c:pt idx="17999">
                  <c:v>0.77481853814502366</c:v>
                </c:pt>
                <c:pt idx="18000">
                  <c:v>0.77485656927317126</c:v>
                </c:pt>
                <c:pt idx="18001">
                  <c:v>0.77489459883774781</c:v>
                </c:pt>
                <c:pt idx="18002">
                  <c:v>0.77493262683873709</c:v>
                </c:pt>
                <c:pt idx="18003">
                  <c:v>0.77497065327612247</c:v>
                </c:pt>
                <c:pt idx="18004">
                  <c:v>0.77500867814988672</c:v>
                </c:pt>
                <c:pt idx="18005">
                  <c:v>0.77504670146001253</c:v>
                </c:pt>
                <c:pt idx="18006">
                  <c:v>0.77508472320648414</c:v>
                </c:pt>
                <c:pt idx="18007">
                  <c:v>0.77512274338928377</c:v>
                </c:pt>
                <c:pt idx="18008">
                  <c:v>0.77516076200839479</c:v>
                </c:pt>
                <c:pt idx="18009">
                  <c:v>0.77519877906379997</c:v>
                </c:pt>
                <c:pt idx="18010">
                  <c:v>0.77523679455548289</c:v>
                </c:pt>
                <c:pt idx="18011">
                  <c:v>0.77527480848342645</c:v>
                </c:pt>
                <c:pt idx="18012">
                  <c:v>0.77531282084761288</c:v>
                </c:pt>
                <c:pt idx="18013">
                  <c:v>0.77535083164802598</c:v>
                </c:pt>
                <c:pt idx="18014">
                  <c:v>0.77538884088464866</c:v>
                </c:pt>
                <c:pt idx="18015">
                  <c:v>0.77542684855746324</c:v>
                </c:pt>
                <c:pt idx="18016">
                  <c:v>0.7754648546664531</c:v>
                </c:pt>
                <c:pt idx="18017">
                  <c:v>0.77550285921160067</c:v>
                </c:pt>
                <c:pt idx="18018">
                  <c:v>0.77554086219288954</c:v>
                </c:pt>
                <c:pt idx="18019">
                  <c:v>0.77557886361030159</c:v>
                </c:pt>
                <c:pt idx="18020">
                  <c:v>0.77561686346382064</c:v>
                </c:pt>
                <c:pt idx="18021">
                  <c:v>0.77565486175342879</c:v>
                </c:pt>
                <c:pt idx="18022">
                  <c:v>0.77569285847910874</c:v>
                </c:pt>
                <c:pt idx="18023">
                  <c:v>0.77573085364084349</c:v>
                </c:pt>
                <c:pt idx="18024">
                  <c:v>0.77576884723861594</c:v>
                </c:pt>
                <c:pt idx="18025">
                  <c:v>0.77580683927240801</c:v>
                </c:pt>
                <c:pt idx="18026">
                  <c:v>0.77584482974220337</c:v>
                </c:pt>
                <c:pt idx="18027">
                  <c:v>0.77588281864798436</c:v>
                </c:pt>
                <c:pt idx="18028">
                  <c:v>0.7759208059897329</c:v>
                </c:pt>
                <c:pt idx="18029">
                  <c:v>0.7759587917674321</c:v>
                </c:pt>
                <c:pt idx="18030">
                  <c:v>0.77599677598106476</c:v>
                </c:pt>
                <c:pt idx="18031">
                  <c:v>0.77603475863061333</c:v>
                </c:pt>
                <c:pt idx="18032">
                  <c:v>0.77607273971605972</c:v>
                </c:pt>
                <c:pt idx="18033">
                  <c:v>0.77611071923738761</c:v>
                </c:pt>
                <c:pt idx="18034">
                  <c:v>0.77614869719457802</c:v>
                </c:pt>
                <c:pt idx="18035">
                  <c:v>0.77618667358761484</c:v>
                </c:pt>
                <c:pt idx="18036">
                  <c:v>0.77622464841647987</c:v>
                </c:pt>
                <c:pt idx="18037">
                  <c:v>0.77626262168115501</c:v>
                </c:pt>
                <c:pt idx="18038">
                  <c:v>0.77630059338162338</c:v>
                </c:pt>
                <c:pt idx="18039">
                  <c:v>0.77633856351786745</c:v>
                </c:pt>
                <c:pt idx="18040">
                  <c:v>0.77637653208986879</c:v>
                </c:pt>
                <c:pt idx="18041">
                  <c:v>0.77641449909761018</c:v>
                </c:pt>
                <c:pt idx="18042">
                  <c:v>0.77645246454107419</c:v>
                </c:pt>
                <c:pt idx="18043">
                  <c:v>0.77649042842024241</c:v>
                </c:pt>
                <c:pt idx="18044">
                  <c:v>0.77652839073509761</c:v>
                </c:pt>
                <c:pt idx="18045">
                  <c:v>0.77656635148562192</c:v>
                </c:pt>
                <c:pt idx="18046">
                  <c:v>0.77660431067179736</c:v>
                </c:pt>
                <c:pt idx="18047">
                  <c:v>0.77664226829360683</c:v>
                </c:pt>
                <c:pt idx="18048">
                  <c:v>0.77668022435103135</c:v>
                </c:pt>
                <c:pt idx="18049">
                  <c:v>0.77671817884405392</c:v>
                </c:pt>
                <c:pt idx="18050">
                  <c:v>0.77675613177265612</c:v>
                </c:pt>
                <c:pt idx="18051">
                  <c:v>0.77679408313682019</c:v>
                </c:pt>
                <c:pt idx="18052">
                  <c:v>0.77683203293652858</c:v>
                </c:pt>
                <c:pt idx="18053">
                  <c:v>0.77686998117176276</c:v>
                </c:pt>
                <c:pt idx="18054">
                  <c:v>0.77690792784250517</c:v>
                </c:pt>
                <c:pt idx="18055">
                  <c:v>0.77694587294873774</c:v>
                </c:pt>
                <c:pt idx="18056">
                  <c:v>0.77698381649044213</c:v>
                </c:pt>
                <c:pt idx="18057">
                  <c:v>0.77702175846760047</c:v>
                </c:pt>
                <c:pt idx="18058">
                  <c:v>0.77705969888019477</c:v>
                </c:pt>
                <c:pt idx="18059">
                  <c:v>0.77709763772820706</c:v>
                </c:pt>
                <c:pt idx="18060">
                  <c:v>0.77713557501161878</c:v>
                </c:pt>
                <c:pt idx="18061">
                  <c:v>0.77717351073041219</c:v>
                </c:pt>
                <c:pt idx="18062">
                  <c:v>0.77721144488456906</c:v>
                </c:pt>
                <c:pt idx="18063">
                  <c:v>0.77724937747407119</c:v>
                </c:pt>
                <c:pt idx="18064">
                  <c:v>0.77728730849890004</c:v>
                </c:pt>
                <c:pt idx="18065">
                  <c:v>0.77732523795903741</c:v>
                </c:pt>
                <c:pt idx="18066">
                  <c:v>0.77736316585446597</c:v>
                </c:pt>
                <c:pt idx="18067">
                  <c:v>0.7774010921851664</c:v>
                </c:pt>
                <c:pt idx="18068">
                  <c:v>0.77743901695112039</c:v>
                </c:pt>
                <c:pt idx="18069">
                  <c:v>0.77747694015231028</c:v>
                </c:pt>
                <c:pt idx="18070">
                  <c:v>0.77751486178871709</c:v>
                </c:pt>
                <c:pt idx="18071">
                  <c:v>0.77755278186032328</c:v>
                </c:pt>
                <c:pt idx="18072">
                  <c:v>0.77759070036710931</c:v>
                </c:pt>
                <c:pt idx="18073">
                  <c:v>0.7776286173090573</c:v>
                </c:pt>
                <c:pt idx="18074">
                  <c:v>0.77766653268614927</c:v>
                </c:pt>
                <c:pt idx="18075">
                  <c:v>0.77770444649836601</c:v>
                </c:pt>
                <c:pt idx="18076">
                  <c:v>0.77774235874568942</c:v>
                </c:pt>
                <c:pt idx="18077">
                  <c:v>0.77778026942810052</c:v>
                </c:pt>
                <c:pt idx="18078">
                  <c:v>0.77781817854558111</c:v>
                </c:pt>
                <c:pt idx="18079">
                  <c:v>0.7778560860981133</c:v>
                </c:pt>
                <c:pt idx="18080">
                  <c:v>0.777893992085677</c:v>
                </c:pt>
                <c:pt idx="18081">
                  <c:v>0.77793189650825489</c:v>
                </c:pt>
                <c:pt idx="18082">
                  <c:v>0.77796979936582766</c:v>
                </c:pt>
                <c:pt idx="18083">
                  <c:v>0.77800770065837699</c:v>
                </c:pt>
                <c:pt idx="18084">
                  <c:v>0.77804560038588377</c:v>
                </c:pt>
                <c:pt idx="18085">
                  <c:v>0.77808349854832992</c:v>
                </c:pt>
                <c:pt idx="18086">
                  <c:v>0.778121395145696</c:v>
                </c:pt>
                <c:pt idx="18087">
                  <c:v>0.77815929017796426</c:v>
                </c:pt>
                <c:pt idx="18088">
                  <c:v>0.77819718364511481</c:v>
                </c:pt>
                <c:pt idx="18089">
                  <c:v>0.77823507554712879</c:v>
                </c:pt>
                <c:pt idx="18090">
                  <c:v>0.77827296588398864</c:v>
                </c:pt>
                <c:pt idx="18091">
                  <c:v>0.7783108546556744</c:v>
                </c:pt>
                <c:pt idx="18092">
                  <c:v>0.7783487418621674</c:v>
                </c:pt>
                <c:pt idx="18093">
                  <c:v>0.77838662750344867</c:v>
                </c:pt>
                <c:pt idx="18094">
                  <c:v>0.77842451157950043</c:v>
                </c:pt>
                <c:pt idx="18095">
                  <c:v>0.77846239409030205</c:v>
                </c:pt>
                <c:pt idx="18096">
                  <c:v>0.77850027503583508</c:v>
                </c:pt>
                <c:pt idx="18097">
                  <c:v>0.77853815441608121</c:v>
                </c:pt>
                <c:pt idx="18098">
                  <c:v>0.77857603223102079</c:v>
                </c:pt>
                <c:pt idx="18099">
                  <c:v>0.77861390848063505</c:v>
                </c:pt>
                <c:pt idx="18100">
                  <c:v>0.77865178316490424</c:v>
                </c:pt>
                <c:pt idx="18101">
                  <c:v>0.77868965628381015</c:v>
                </c:pt>
                <c:pt idx="18102">
                  <c:v>0.77872752783733334</c:v>
                </c:pt>
                <c:pt idx="18103">
                  <c:v>0.77876539782545506</c:v>
                </c:pt>
                <c:pt idx="18104">
                  <c:v>0.77880326624815488</c:v>
                </c:pt>
                <c:pt idx="18105">
                  <c:v>0.77884113310541514</c:v>
                </c:pt>
                <c:pt idx="18106">
                  <c:v>0.77887899839721575</c:v>
                </c:pt>
                <c:pt idx="18107">
                  <c:v>0.77891686212353761</c:v>
                </c:pt>
                <c:pt idx="18108">
                  <c:v>0.77895472428436197</c:v>
                </c:pt>
                <c:pt idx="18109">
                  <c:v>0.77899258487966871</c:v>
                </c:pt>
                <c:pt idx="18110">
                  <c:v>0.77903044390943887</c:v>
                </c:pt>
                <c:pt idx="18111">
                  <c:v>0.77906830137365302</c:v>
                </c:pt>
                <c:pt idx="18112">
                  <c:v>0.7791061572722926</c:v>
                </c:pt>
                <c:pt idx="18113">
                  <c:v>0.77914401160533708</c:v>
                </c:pt>
                <c:pt idx="18114">
                  <c:v>0.77918186437276737</c:v>
                </c:pt>
                <c:pt idx="18115">
                  <c:v>0.77921971557456449</c:v>
                </c:pt>
                <c:pt idx="18116">
                  <c:v>0.77925756521070888</c:v>
                </c:pt>
                <c:pt idx="18117">
                  <c:v>0.77929541328118057</c:v>
                </c:pt>
                <c:pt idx="18118">
                  <c:v>0.77933325978596035</c:v>
                </c:pt>
                <c:pt idx="18119">
                  <c:v>0.77937110472502902</c:v>
                </c:pt>
                <c:pt idx="18120">
                  <c:v>0.77940894809836658</c:v>
                </c:pt>
                <c:pt idx="18121">
                  <c:v>0.77944678990595351</c:v>
                </c:pt>
                <c:pt idx="18122">
                  <c:v>0.77948463014777059</c:v>
                </c:pt>
                <c:pt idx="18123">
                  <c:v>0.7795224688237975</c:v>
                </c:pt>
                <c:pt idx="18124">
                  <c:v>0.77956030593401515</c:v>
                </c:pt>
                <c:pt idx="18125">
                  <c:v>0.77959814147840345</c:v>
                </c:pt>
                <c:pt idx="18126">
                  <c:v>0.77963597545694341</c:v>
                </c:pt>
                <c:pt idx="18127">
                  <c:v>0.77967380786961482</c:v>
                </c:pt>
                <c:pt idx="18128">
                  <c:v>0.77971163871639726</c:v>
                </c:pt>
                <c:pt idx="18129">
                  <c:v>0.77974946799727218</c:v>
                </c:pt>
                <c:pt idx="18130">
                  <c:v>0.77978729571221927</c:v>
                </c:pt>
                <c:pt idx="18131">
                  <c:v>0.77982512186121888</c:v>
                </c:pt>
                <c:pt idx="18132">
                  <c:v>0.7798629464442508</c:v>
                </c:pt>
                <c:pt idx="18133">
                  <c:v>0.7799007694612955</c:v>
                </c:pt>
                <c:pt idx="18134">
                  <c:v>0.77993859091233264</c:v>
                </c:pt>
                <c:pt idx="18135">
                  <c:v>0.77997641079734303</c:v>
                </c:pt>
                <c:pt idx="18136">
                  <c:v>0.78001422911630591</c:v>
                </c:pt>
                <c:pt idx="18137">
                  <c:v>0.78005204586920174</c:v>
                </c:pt>
                <c:pt idx="18138">
                  <c:v>0.78008986105601053</c:v>
                </c:pt>
                <c:pt idx="18139">
                  <c:v>0.78012767467671251</c:v>
                </c:pt>
                <c:pt idx="18140">
                  <c:v>0.78016548673128683</c:v>
                </c:pt>
                <c:pt idx="18141">
                  <c:v>0.78020329721971438</c:v>
                </c:pt>
                <c:pt idx="18142">
                  <c:v>0.78024110614197439</c:v>
                </c:pt>
                <c:pt idx="18143">
                  <c:v>0.78027891349804734</c:v>
                </c:pt>
                <c:pt idx="18144">
                  <c:v>0.78031671928791235</c:v>
                </c:pt>
                <c:pt idx="18145">
                  <c:v>0.78035452351154966</c:v>
                </c:pt>
                <c:pt idx="18146">
                  <c:v>0.78039232616893883</c:v>
                </c:pt>
                <c:pt idx="18147">
                  <c:v>0.78043012726006034</c:v>
                </c:pt>
                <c:pt idx="18148">
                  <c:v>0.78046792678489341</c:v>
                </c:pt>
                <c:pt idx="18149">
                  <c:v>0.78050572474341762</c:v>
                </c:pt>
                <c:pt idx="18150">
                  <c:v>0.78054352113561321</c:v>
                </c:pt>
                <c:pt idx="18151">
                  <c:v>0.78058131596145963</c:v>
                </c:pt>
                <c:pt idx="18152">
                  <c:v>0.78061910922093647</c:v>
                </c:pt>
                <c:pt idx="18153">
                  <c:v>0.78065690091402284</c:v>
                </c:pt>
                <c:pt idx="18154">
                  <c:v>0.78069469104069933</c:v>
                </c:pt>
                <c:pt idx="18155">
                  <c:v>0.78073247960094494</c:v>
                </c:pt>
                <c:pt idx="18156">
                  <c:v>0.78077026659473969</c:v>
                </c:pt>
                <c:pt idx="18157">
                  <c:v>0.78080805202206216</c:v>
                </c:pt>
                <c:pt idx="18158">
                  <c:v>0.78084583588289336</c:v>
                </c:pt>
                <c:pt idx="18159">
                  <c:v>0.7808836181772113</c:v>
                </c:pt>
                <c:pt idx="18160">
                  <c:v>0.7809213989049969</c:v>
                </c:pt>
                <c:pt idx="18161">
                  <c:v>0.78095917806622772</c:v>
                </c:pt>
                <c:pt idx="18162">
                  <c:v>0.7809969556608849</c:v>
                </c:pt>
                <c:pt idx="18163">
                  <c:v>0.78103473168894699</c:v>
                </c:pt>
                <c:pt idx="18164">
                  <c:v>0.78107250615039359</c:v>
                </c:pt>
                <c:pt idx="18165">
                  <c:v>0.78111027904520391</c:v>
                </c:pt>
                <c:pt idx="18166">
                  <c:v>0.78114805037335699</c:v>
                </c:pt>
                <c:pt idx="18167">
                  <c:v>0.78118582013483306</c:v>
                </c:pt>
                <c:pt idx="18168">
                  <c:v>0.78122358832961036</c:v>
                </c:pt>
                <c:pt idx="18169">
                  <c:v>0.78126135495766857</c:v>
                </c:pt>
                <c:pt idx="18170">
                  <c:v>0.78129912001898705</c:v>
                </c:pt>
                <c:pt idx="18171">
                  <c:v>0.7813368835135448</c:v>
                </c:pt>
                <c:pt idx="18172">
                  <c:v>0.78137464544132107</c:v>
                </c:pt>
                <c:pt idx="18173">
                  <c:v>0.78141240580229476</c:v>
                </c:pt>
                <c:pt idx="18174">
                  <c:v>0.78145016459644523</c:v>
                </c:pt>
                <c:pt idx="18175">
                  <c:v>0.7814879218237516</c:v>
                </c:pt>
                <c:pt idx="18176">
                  <c:v>0.78152567748419255</c:v>
                </c:pt>
                <c:pt idx="18177">
                  <c:v>0.78156343157774733</c:v>
                </c:pt>
                <c:pt idx="18178">
                  <c:v>0.7816011841043955</c:v>
                </c:pt>
                <c:pt idx="18179">
                  <c:v>0.7816389350641153</c:v>
                </c:pt>
                <c:pt idx="18180">
                  <c:v>0.78167668445688598</c:v>
                </c:pt>
                <c:pt idx="18181">
                  <c:v>0.781714432282686</c:v>
                </c:pt>
                <c:pt idx="18182">
                  <c:v>0.78175217854149537</c:v>
                </c:pt>
                <c:pt idx="18183">
                  <c:v>0.78178992323329244</c:v>
                </c:pt>
                <c:pt idx="18184">
                  <c:v>0.78182766635805534</c:v>
                </c:pt>
                <c:pt idx="18185">
                  <c:v>0.78186540791576387</c:v>
                </c:pt>
                <c:pt idx="18186">
                  <c:v>0.78190314790639626</c:v>
                </c:pt>
                <c:pt idx="18187">
                  <c:v>0.78194088632993186</c:v>
                </c:pt>
                <c:pt idx="18188">
                  <c:v>0.78197862318634892</c:v>
                </c:pt>
                <c:pt idx="18189">
                  <c:v>0.78201635847562656</c:v>
                </c:pt>
                <c:pt idx="18190">
                  <c:v>0.7820540921977428</c:v>
                </c:pt>
                <c:pt idx="18191">
                  <c:v>0.78209182435267743</c:v>
                </c:pt>
                <c:pt idx="18192">
                  <c:v>0.78212955494040792</c:v>
                </c:pt>
                <c:pt idx="18193">
                  <c:v>0.78216728396091384</c:v>
                </c:pt>
                <c:pt idx="18194">
                  <c:v>0.78220501141417342</c:v>
                </c:pt>
                <c:pt idx="18195">
                  <c:v>0.78224273730016503</c:v>
                </c:pt>
                <c:pt idx="18196">
                  <c:v>0.78228046161886755</c:v>
                </c:pt>
                <c:pt idx="18197">
                  <c:v>0.78231818437025924</c:v>
                </c:pt>
                <c:pt idx="18198">
                  <c:v>0.782355905554319</c:v>
                </c:pt>
                <c:pt idx="18199">
                  <c:v>0.78239362517102506</c:v>
                </c:pt>
                <c:pt idx="18200">
                  <c:v>0.7824313432203559</c:v>
                </c:pt>
                <c:pt idx="18201">
                  <c:v>0.78246905970228986</c:v>
                </c:pt>
                <c:pt idx="18202">
                  <c:v>0.78250677461680573</c:v>
                </c:pt>
                <c:pt idx="18203">
                  <c:v>0.78254448796388132</c:v>
                </c:pt>
                <c:pt idx="18204">
                  <c:v>0.78258219974349519</c:v>
                </c:pt>
                <c:pt idx="18205">
                  <c:v>0.78261990995562558</c:v>
                </c:pt>
                <c:pt idx="18206">
                  <c:v>0.78265761860025096</c:v>
                </c:pt>
                <c:pt idx="18207">
                  <c:v>0.78269532567735023</c:v>
                </c:pt>
                <c:pt idx="18208">
                  <c:v>0.78273303118690041</c:v>
                </c:pt>
                <c:pt idx="18209">
                  <c:v>0.78277073512888073</c:v>
                </c:pt>
                <c:pt idx="18210">
                  <c:v>0.78280843750326856</c:v>
                </c:pt>
                <c:pt idx="18211">
                  <c:v>0.78284613831004257</c:v>
                </c:pt>
                <c:pt idx="18212">
                  <c:v>0.78288383754918089</c:v>
                </c:pt>
                <c:pt idx="18213">
                  <c:v>0.78292153522066155</c:v>
                </c:pt>
                <c:pt idx="18214">
                  <c:v>0.78295923132446266</c:v>
                </c:pt>
                <c:pt idx="18215">
                  <c:v>0.78299692586056269</c:v>
                </c:pt>
                <c:pt idx="18216">
                  <c:v>0.78303461882893854</c:v>
                </c:pt>
                <c:pt idx="18217">
                  <c:v>0.78307231022956936</c:v>
                </c:pt>
                <c:pt idx="18218">
                  <c:v>0.78311000006243259</c:v>
                </c:pt>
                <c:pt idx="18219">
                  <c:v>0.78314768832750681</c:v>
                </c:pt>
                <c:pt idx="18220">
                  <c:v>0.78318537502476893</c:v>
                </c:pt>
                <c:pt idx="18221">
                  <c:v>0.78322306015419818</c:v>
                </c:pt>
                <c:pt idx="18222">
                  <c:v>0.78326074371577104</c:v>
                </c:pt>
                <c:pt idx="18223">
                  <c:v>0.78329842570946639</c:v>
                </c:pt>
                <c:pt idx="18224">
                  <c:v>0.78333610613526206</c:v>
                </c:pt>
                <c:pt idx="18225">
                  <c:v>0.78337378499313481</c:v>
                </c:pt>
                <c:pt idx="18226">
                  <c:v>0.78341146228306335</c:v>
                </c:pt>
                <c:pt idx="18227">
                  <c:v>0.78344913800502558</c:v>
                </c:pt>
                <c:pt idx="18228">
                  <c:v>0.78348681215899874</c:v>
                </c:pt>
                <c:pt idx="18229">
                  <c:v>0.78352448474496039</c:v>
                </c:pt>
                <c:pt idx="18230">
                  <c:v>0.78356215576288879</c:v>
                </c:pt>
                <c:pt idx="18231">
                  <c:v>0.78359982521276184</c:v>
                </c:pt>
                <c:pt idx="18232">
                  <c:v>0.78363749309455588</c:v>
                </c:pt>
                <c:pt idx="18233">
                  <c:v>0.7836751594082495</c:v>
                </c:pt>
                <c:pt idx="18234">
                  <c:v>0.78371282415382004</c:v>
                </c:pt>
                <c:pt idx="18235">
                  <c:v>0.78375048733124553</c:v>
                </c:pt>
                <c:pt idx="18236">
                  <c:v>0.78378814894050253</c:v>
                </c:pt>
                <c:pt idx="18237">
                  <c:v>0.78382580898156917</c:v>
                </c:pt>
                <c:pt idx="18238">
                  <c:v>0.78386346745442292</c:v>
                </c:pt>
                <c:pt idx="18239">
                  <c:v>0.78390112435904125</c:v>
                </c:pt>
                <c:pt idx="18240">
                  <c:v>0.78393877969540127</c:v>
                </c:pt>
                <c:pt idx="18241">
                  <c:v>0.78397643346348023</c:v>
                </c:pt>
                <c:pt idx="18242">
                  <c:v>0.78401408566325614</c:v>
                </c:pt>
                <c:pt idx="18243">
                  <c:v>0.78405173629470626</c:v>
                </c:pt>
                <c:pt idx="18244">
                  <c:v>0.78408938535780759</c:v>
                </c:pt>
                <c:pt idx="18245">
                  <c:v>0.78412703285253726</c:v>
                </c:pt>
                <c:pt idx="18246">
                  <c:v>0.78416467877887308</c:v>
                </c:pt>
                <c:pt idx="18247">
                  <c:v>0.7842023231367915</c:v>
                </c:pt>
                <c:pt idx="18248">
                  <c:v>0.78423996592627065</c:v>
                </c:pt>
                <c:pt idx="18249">
                  <c:v>0.784277607147287</c:v>
                </c:pt>
                <c:pt idx="18250">
                  <c:v>0.78431524679981801</c:v>
                </c:pt>
                <c:pt idx="18251">
                  <c:v>0.78435288488384114</c:v>
                </c:pt>
                <c:pt idx="18252">
                  <c:v>0.78439052139933318</c:v>
                </c:pt>
                <c:pt idx="18253">
                  <c:v>0.78442815634627061</c:v>
                </c:pt>
                <c:pt idx="18254">
                  <c:v>0.78446578972463143</c:v>
                </c:pt>
                <c:pt idx="18255">
                  <c:v>0.7845034215343929</c:v>
                </c:pt>
                <c:pt idx="18256">
                  <c:v>0.78454105177553057</c:v>
                </c:pt>
                <c:pt idx="18257">
                  <c:v>0.78457868044802259</c:v>
                </c:pt>
                <c:pt idx="18258">
                  <c:v>0.78461630755184542</c:v>
                </c:pt>
                <c:pt idx="18259">
                  <c:v>0.78465393308697617</c:v>
                </c:pt>
                <c:pt idx="18260">
                  <c:v>0.78469155705339177</c:v>
                </c:pt>
                <c:pt idx="18261">
                  <c:v>0.78472917945106901</c:v>
                </c:pt>
                <c:pt idx="18262">
                  <c:v>0.7847668002799848</c:v>
                </c:pt>
                <c:pt idx="18263">
                  <c:v>0.78480441954011604</c:v>
                </c:pt>
                <c:pt idx="18264">
                  <c:v>0.7848420372314393</c:v>
                </c:pt>
                <c:pt idx="18265">
                  <c:v>0.78487965335393139</c:v>
                </c:pt>
                <c:pt idx="18266">
                  <c:v>0.78491726790756888</c:v>
                </c:pt>
                <c:pt idx="18267">
                  <c:v>0.78495488089232934</c:v>
                </c:pt>
                <c:pt idx="18268">
                  <c:v>0.78499249230818813</c:v>
                </c:pt>
                <c:pt idx="18269">
                  <c:v>0.78503010215512292</c:v>
                </c:pt>
                <c:pt idx="18270">
                  <c:v>0.78506771043310963</c:v>
                </c:pt>
                <c:pt idx="18271">
                  <c:v>0.78510531714212628</c:v>
                </c:pt>
                <c:pt idx="18272">
                  <c:v>0.78514292228214722</c:v>
                </c:pt>
                <c:pt idx="18273">
                  <c:v>0.78518052585315079</c:v>
                </c:pt>
                <c:pt idx="18274">
                  <c:v>0.78521812785511258</c:v>
                </c:pt>
                <c:pt idx="18275">
                  <c:v>0.78525572828801005</c:v>
                </c:pt>
                <c:pt idx="18276">
                  <c:v>0.78529332715181832</c:v>
                </c:pt>
                <c:pt idx="18277">
                  <c:v>0.78533092444651476</c:v>
                </c:pt>
                <c:pt idx="18278">
                  <c:v>0.78536852017207615</c:v>
                </c:pt>
                <c:pt idx="18279">
                  <c:v>0.78540611432847751</c:v>
                </c:pt>
                <c:pt idx="18280">
                  <c:v>0.78544370691569643</c:v>
                </c:pt>
                <c:pt idx="18281">
                  <c:v>0.78548129793370869</c:v>
                </c:pt>
                <c:pt idx="18282">
                  <c:v>0.78551888738249098</c:v>
                </c:pt>
                <c:pt idx="18283">
                  <c:v>0.78555647526201922</c:v>
                </c:pt>
                <c:pt idx="18284">
                  <c:v>0.7855940615722693</c:v>
                </c:pt>
                <c:pt idx="18285">
                  <c:v>0.78563164631321869</c:v>
                </c:pt>
                <c:pt idx="18286">
                  <c:v>0.78566922948484264</c:v>
                </c:pt>
                <c:pt idx="18287">
                  <c:v>0.78570681108711748</c:v>
                </c:pt>
                <c:pt idx="18288">
                  <c:v>0.78574439112001915</c:v>
                </c:pt>
                <c:pt idx="18289">
                  <c:v>0.78578196958352442</c:v>
                </c:pt>
                <c:pt idx="18290">
                  <c:v>0.78581954647760865</c:v>
                </c:pt>
                <c:pt idx="18291">
                  <c:v>0.78585712180224843</c:v>
                </c:pt>
                <c:pt idx="18292">
                  <c:v>0.78589469555741998</c:v>
                </c:pt>
                <c:pt idx="18293">
                  <c:v>0.78593226774309854</c:v>
                </c:pt>
                <c:pt idx="18294">
                  <c:v>0.78596983835926071</c:v>
                </c:pt>
                <c:pt idx="18295">
                  <c:v>0.78600740740588204</c:v>
                </c:pt>
                <c:pt idx="18296">
                  <c:v>0.78604497488293867</c:v>
                </c:pt>
                <c:pt idx="18297">
                  <c:v>0.78608254079040674</c:v>
                </c:pt>
                <c:pt idx="18298">
                  <c:v>0.78612010512826191</c:v>
                </c:pt>
                <c:pt idx="18299">
                  <c:v>0.78615766789648012</c:v>
                </c:pt>
                <c:pt idx="18300">
                  <c:v>0.78619522909503659</c:v>
                </c:pt>
                <c:pt idx="18301">
                  <c:v>0.78623278872390845</c:v>
                </c:pt>
                <c:pt idx="18302">
                  <c:v>0.78627034678306995</c:v>
                </c:pt>
                <c:pt idx="18303">
                  <c:v>0.78630790327249844</c:v>
                </c:pt>
                <c:pt idx="18304">
                  <c:v>0.78634545819216817</c:v>
                </c:pt>
                <c:pt idx="18305">
                  <c:v>0.78638301154205525</c:v>
                </c:pt>
                <c:pt idx="18306">
                  <c:v>0.78642056332213561</c:v>
                </c:pt>
                <c:pt idx="18307">
                  <c:v>0.78645811353238515</c:v>
                </c:pt>
                <c:pt idx="18308">
                  <c:v>0.78649566217277878</c:v>
                </c:pt>
                <c:pt idx="18309">
                  <c:v>0.78653320924329195</c:v>
                </c:pt>
                <c:pt idx="18310">
                  <c:v>0.78657075474390159</c:v>
                </c:pt>
                <c:pt idx="18311">
                  <c:v>0.78660829867458193</c:v>
                </c:pt>
                <c:pt idx="18312">
                  <c:v>0.78664584103530888</c:v>
                </c:pt>
                <c:pt idx="18313">
                  <c:v>0.78668338182605779</c:v>
                </c:pt>
                <c:pt idx="18314">
                  <c:v>0.78672092104680469</c:v>
                </c:pt>
                <c:pt idx="18315">
                  <c:v>0.78675845869752403</c:v>
                </c:pt>
                <c:pt idx="18316">
                  <c:v>0.78679599477819173</c:v>
                </c:pt>
                <c:pt idx="18317">
                  <c:v>0.78683352928878314</c:v>
                </c:pt>
                <c:pt idx="18318">
                  <c:v>0.78687106222927361</c:v>
                </c:pt>
                <c:pt idx="18319">
                  <c:v>0.7869085935996385</c:v>
                </c:pt>
                <c:pt idx="18320">
                  <c:v>0.78694612339985304</c:v>
                </c:pt>
                <c:pt idx="18321">
                  <c:v>0.78698365162989226</c:v>
                </c:pt>
                <c:pt idx="18322">
                  <c:v>0.78702117828973128</c:v>
                </c:pt>
                <c:pt idx="18323">
                  <c:v>0.78705870337934625</c:v>
                </c:pt>
                <c:pt idx="18324">
                  <c:v>0.78709622689871139</c:v>
                </c:pt>
                <c:pt idx="18325">
                  <c:v>0.78713374884780241</c:v>
                </c:pt>
                <c:pt idx="18326">
                  <c:v>0.78717126922659397</c:v>
                </c:pt>
                <c:pt idx="18327">
                  <c:v>0.78720878803506122</c:v>
                </c:pt>
                <c:pt idx="18328">
                  <c:v>0.7872463052731794</c:v>
                </c:pt>
                <c:pt idx="18329">
                  <c:v>0.78728382094092342</c:v>
                </c:pt>
                <c:pt idx="18330">
                  <c:v>0.78732133503826895</c:v>
                </c:pt>
                <c:pt idx="18331">
                  <c:v>0.7873588475651897</c:v>
                </c:pt>
                <c:pt idx="18332">
                  <c:v>0.78739635852166145</c:v>
                </c:pt>
                <c:pt idx="18333">
                  <c:v>0.78743386790765924</c:v>
                </c:pt>
                <c:pt idx="18334">
                  <c:v>0.7874713757231574</c:v>
                </c:pt>
                <c:pt idx="18335">
                  <c:v>0.78750888196813129</c:v>
                </c:pt>
                <c:pt idx="18336">
                  <c:v>0.78754638664255605</c:v>
                </c:pt>
                <c:pt idx="18337">
                  <c:v>0.78758388974640559</c:v>
                </c:pt>
                <c:pt idx="18338">
                  <c:v>0.78762139127965503</c:v>
                </c:pt>
                <c:pt idx="18339">
                  <c:v>0.7876588912422795</c:v>
                </c:pt>
                <c:pt idx="18340">
                  <c:v>0.78769638963425315</c:v>
                </c:pt>
                <c:pt idx="18341">
                  <c:v>0.78773388645555142</c:v>
                </c:pt>
                <c:pt idx="18342">
                  <c:v>0.78777138170614847</c:v>
                </c:pt>
                <c:pt idx="18343">
                  <c:v>0.78780887538601874</c:v>
                </c:pt>
                <c:pt idx="18344">
                  <c:v>0.78784636749513726</c:v>
                </c:pt>
                <c:pt idx="18345">
                  <c:v>0.78788385803347893</c:v>
                </c:pt>
                <c:pt idx="18346">
                  <c:v>0.78792134700101746</c:v>
                </c:pt>
                <c:pt idx="18347">
                  <c:v>0.78795883439772763</c:v>
                </c:pt>
                <c:pt idx="18348">
                  <c:v>0.7879963202235849</c:v>
                </c:pt>
                <c:pt idx="18349">
                  <c:v>0.78803380447856242</c:v>
                </c:pt>
                <c:pt idx="18350">
                  <c:v>0.78807128716263519</c:v>
                </c:pt>
                <c:pt idx="18351">
                  <c:v>0.78810876827577803</c:v>
                </c:pt>
                <c:pt idx="18352">
                  <c:v>0.78814624781796527</c:v>
                </c:pt>
                <c:pt idx="18353">
                  <c:v>0.78818372578917018</c:v>
                </c:pt>
                <c:pt idx="18354">
                  <c:v>0.78822120218936864</c:v>
                </c:pt>
                <c:pt idx="18355">
                  <c:v>0.78825867701853403</c:v>
                </c:pt>
                <c:pt idx="18356">
                  <c:v>0.78829615027664091</c:v>
                </c:pt>
                <c:pt idx="18357">
                  <c:v>0.78833362196366341</c:v>
                </c:pt>
                <c:pt idx="18358">
                  <c:v>0.7883710920795759</c:v>
                </c:pt>
                <c:pt idx="18359">
                  <c:v>0.78840856062435261</c:v>
                </c:pt>
                <c:pt idx="18360">
                  <c:v>0.78844602759796767</c:v>
                </c:pt>
                <c:pt idx="18361">
                  <c:v>0.78848349300039478</c:v>
                </c:pt>
                <c:pt idx="18362">
                  <c:v>0.78852095683160894</c:v>
                </c:pt>
                <c:pt idx="18363">
                  <c:v>0.78855841909158353</c:v>
                </c:pt>
                <c:pt idx="18364">
                  <c:v>0.78859587978029289</c:v>
                </c:pt>
                <c:pt idx="18365">
                  <c:v>0.78863333889771092</c:v>
                </c:pt>
                <c:pt idx="18366">
                  <c:v>0.78867079644381188</c:v>
                </c:pt>
                <c:pt idx="18367">
                  <c:v>0.78870825241856979</c:v>
                </c:pt>
                <c:pt idx="18368">
                  <c:v>0.7887457068219581</c:v>
                </c:pt>
                <c:pt idx="18369">
                  <c:v>0.78878315965395107</c:v>
                </c:pt>
                <c:pt idx="18370">
                  <c:v>0.78882061091452282</c:v>
                </c:pt>
                <c:pt idx="18371">
                  <c:v>0.78885806060364694</c:v>
                </c:pt>
                <c:pt idx="18372">
                  <c:v>0.7888955087212971</c:v>
                </c:pt>
                <c:pt idx="18373">
                  <c:v>0.78893295526744789</c:v>
                </c:pt>
                <c:pt idx="18374">
                  <c:v>0.78897040024207166</c:v>
                </c:pt>
                <c:pt idx="18375">
                  <c:v>0.78900784364514354</c:v>
                </c:pt>
                <c:pt idx="18376">
                  <c:v>0.78904528547663677</c:v>
                </c:pt>
                <c:pt idx="18377">
                  <c:v>0.78908272573652483</c:v>
                </c:pt>
                <c:pt idx="18378">
                  <c:v>0.7891201644247815</c:v>
                </c:pt>
                <c:pt idx="18379">
                  <c:v>0.78915760154138104</c:v>
                </c:pt>
                <c:pt idx="18380">
                  <c:v>0.7891950370862959</c:v>
                </c:pt>
                <c:pt idx="18381">
                  <c:v>0.78923247105950078</c:v>
                </c:pt>
                <c:pt idx="18382">
                  <c:v>0.78926990346096826</c:v>
                </c:pt>
                <c:pt idx="18383">
                  <c:v>0.7893073342906729</c:v>
                </c:pt>
                <c:pt idx="18384">
                  <c:v>0.78934476354858729</c:v>
                </c:pt>
                <c:pt idx="18385">
                  <c:v>0.78938219123468534</c:v>
                </c:pt>
                <c:pt idx="18386">
                  <c:v>0.78941961734894017</c:v>
                </c:pt>
                <c:pt idx="18387">
                  <c:v>0.78945704189132615</c:v>
                </c:pt>
                <c:pt idx="18388">
                  <c:v>0.7894944648618154</c:v>
                </c:pt>
                <c:pt idx="18389">
                  <c:v>0.78953188626038184</c:v>
                </c:pt>
                <c:pt idx="18390">
                  <c:v>0.78956930608699949</c:v>
                </c:pt>
                <c:pt idx="18391">
                  <c:v>0.78960672434164014</c:v>
                </c:pt>
                <c:pt idx="18392">
                  <c:v>0.7896441410242786</c:v>
                </c:pt>
                <c:pt idx="18393">
                  <c:v>0.789681556134887</c:v>
                </c:pt>
                <c:pt idx="18394">
                  <c:v>0.78971896967343869</c:v>
                </c:pt>
                <c:pt idx="18395">
                  <c:v>0.78975638163990769</c:v>
                </c:pt>
                <c:pt idx="18396">
                  <c:v>0.78979379203426625</c:v>
                </c:pt>
                <c:pt idx="18397">
                  <c:v>0.78983120085648795</c:v>
                </c:pt>
                <c:pt idx="18398">
                  <c:v>0.78986860810654613</c:v>
                </c:pt>
                <c:pt idx="18399">
                  <c:v>0.78990601378441305</c:v>
                </c:pt>
                <c:pt idx="18400">
                  <c:v>0.78994341789006239</c:v>
                </c:pt>
                <c:pt idx="18401">
                  <c:v>0.78998082042346729</c:v>
                </c:pt>
                <c:pt idx="18402">
                  <c:v>0.79001822138460032</c:v>
                </c:pt>
                <c:pt idx="18403">
                  <c:v>0.79005562077343472</c:v>
                </c:pt>
                <c:pt idx="18404">
                  <c:v>0.79009301858994307</c:v>
                </c:pt>
                <c:pt idx="18405">
                  <c:v>0.7901304148340984</c:v>
                </c:pt>
                <c:pt idx="18406">
                  <c:v>0.79016780950587362</c:v>
                </c:pt>
                <c:pt idx="18407">
                  <c:v>0.7902052026052423</c:v>
                </c:pt>
                <c:pt idx="18408">
                  <c:v>0.79024259413217568</c:v>
                </c:pt>
                <c:pt idx="18409">
                  <c:v>0.79027998408664812</c:v>
                </c:pt>
                <c:pt idx="18410">
                  <c:v>0.79031737246863143</c:v>
                </c:pt>
                <c:pt idx="18411">
                  <c:v>0.79035475927809851</c:v>
                </c:pt>
                <c:pt idx="18412">
                  <c:v>0.79039214451502227</c:v>
                </c:pt>
                <c:pt idx="18413">
                  <c:v>0.79042952817937573</c:v>
                </c:pt>
                <c:pt idx="18414">
                  <c:v>0.79046691027113059</c:v>
                </c:pt>
                <c:pt idx="18415">
                  <c:v>0.79050429079025997</c:v>
                </c:pt>
                <c:pt idx="18416">
                  <c:v>0.79054166973673679</c:v>
                </c:pt>
                <c:pt idx="18417">
                  <c:v>0.79057904711053284</c:v>
                </c:pt>
                <c:pt idx="18418">
                  <c:v>0.79061642291162137</c:v>
                </c:pt>
                <c:pt idx="18419">
                  <c:v>0.79065379713997475</c:v>
                </c:pt>
                <c:pt idx="18420">
                  <c:v>0.79069116979556497</c:v>
                </c:pt>
                <c:pt idx="18421">
                  <c:v>0.79072854087836508</c:v>
                </c:pt>
                <c:pt idx="18422">
                  <c:v>0.79076591038834698</c:v>
                </c:pt>
                <c:pt idx="18423">
                  <c:v>0.79080327832548303</c:v>
                </c:pt>
                <c:pt idx="18424">
                  <c:v>0.79084064468974657</c:v>
                </c:pt>
                <c:pt idx="18425">
                  <c:v>0.79087800948110853</c:v>
                </c:pt>
                <c:pt idx="18426">
                  <c:v>0.79091537269954215</c:v>
                </c:pt>
                <c:pt idx="18427">
                  <c:v>0.79095273434501945</c:v>
                </c:pt>
                <c:pt idx="18428">
                  <c:v>0.79099009441751256</c:v>
                </c:pt>
                <c:pt idx="18429">
                  <c:v>0.79102745291699383</c:v>
                </c:pt>
                <c:pt idx="18430">
                  <c:v>0.79106480984343552</c:v>
                </c:pt>
                <c:pt idx="18431">
                  <c:v>0.79110216519680965</c:v>
                </c:pt>
                <c:pt idx="18432">
                  <c:v>0.79113951897708812</c:v>
                </c:pt>
                <c:pt idx="18433">
                  <c:v>0.79117687118424296</c:v>
                </c:pt>
                <c:pt idx="18434">
                  <c:v>0.7912142218182473</c:v>
                </c:pt>
                <c:pt idx="18435">
                  <c:v>0.79125157087907205</c:v>
                </c:pt>
                <c:pt idx="18436">
                  <c:v>0.79128891836668958</c:v>
                </c:pt>
                <c:pt idx="18437">
                  <c:v>0.79132626428107156</c:v>
                </c:pt>
                <c:pt idx="18438">
                  <c:v>0.79136360862219002</c:v>
                </c:pt>
                <c:pt idx="18439">
                  <c:v>0.79140095139001798</c:v>
                </c:pt>
                <c:pt idx="18440">
                  <c:v>0.79143829258452592</c:v>
                </c:pt>
                <c:pt idx="18441">
                  <c:v>0.79147563220568651</c:v>
                </c:pt>
                <c:pt idx="18442">
                  <c:v>0.79151297025347078</c:v>
                </c:pt>
                <c:pt idx="18443">
                  <c:v>0.79155030672785154</c:v>
                </c:pt>
                <c:pt idx="18444">
                  <c:v>0.7915876416287998</c:v>
                </c:pt>
                <c:pt idx="18445">
                  <c:v>0.79162497495628781</c:v>
                </c:pt>
                <c:pt idx="18446">
                  <c:v>0.7916623067102867</c:v>
                </c:pt>
                <c:pt idx="18447">
                  <c:v>0.79169963689076894</c:v>
                </c:pt>
                <c:pt idx="18448">
                  <c:v>0.79173696549770534</c:v>
                </c:pt>
                <c:pt idx="18449">
                  <c:v>0.79177429253106812</c:v>
                </c:pt>
                <c:pt idx="18450">
                  <c:v>0.79181161799082889</c:v>
                </c:pt>
                <c:pt idx="18451">
                  <c:v>0.79184894187695909</c:v>
                </c:pt>
                <c:pt idx="18452">
                  <c:v>0.79188626418942976</c:v>
                </c:pt>
                <c:pt idx="18453">
                  <c:v>0.7919235849282128</c:v>
                </c:pt>
                <c:pt idx="18454">
                  <c:v>0.79196090409328046</c:v>
                </c:pt>
                <c:pt idx="18455">
                  <c:v>0.7919982216846031</c:v>
                </c:pt>
                <c:pt idx="18456">
                  <c:v>0.79203553770215229</c:v>
                </c:pt>
                <c:pt idx="18457">
                  <c:v>0.79207285214589951</c:v>
                </c:pt>
                <c:pt idx="18458">
                  <c:v>0.79211016501581666</c:v>
                </c:pt>
                <c:pt idx="18459">
                  <c:v>0.79214747631187499</c:v>
                </c:pt>
                <c:pt idx="18460">
                  <c:v>0.79218478603404507</c:v>
                </c:pt>
                <c:pt idx="18461">
                  <c:v>0.79222209418229816</c:v>
                </c:pt>
                <c:pt idx="18462">
                  <c:v>0.79225940075660628</c:v>
                </c:pt>
                <c:pt idx="18463">
                  <c:v>0.79229670575694089</c:v>
                </c:pt>
                <c:pt idx="18464">
                  <c:v>0.79233400918327201</c:v>
                </c:pt>
                <c:pt idx="18465">
                  <c:v>0.79237131103557124</c:v>
                </c:pt>
                <c:pt idx="18466">
                  <c:v>0.79240861131381013</c:v>
                </c:pt>
                <c:pt idx="18467">
                  <c:v>0.79244591001795972</c:v>
                </c:pt>
                <c:pt idx="18468">
                  <c:v>0.79248320714799014</c:v>
                </c:pt>
                <c:pt idx="18469">
                  <c:v>0.79252050270387375</c:v>
                </c:pt>
                <c:pt idx="18470">
                  <c:v>0.7925577966855808</c:v>
                </c:pt>
                <c:pt idx="18471">
                  <c:v>0.79259508909308241</c:v>
                </c:pt>
                <c:pt idx="18472">
                  <c:v>0.79263237992634961</c:v>
                </c:pt>
                <c:pt idx="18473">
                  <c:v>0.79266966918535298</c:v>
                </c:pt>
                <c:pt idx="18474">
                  <c:v>0.79270695687006354</c:v>
                </c:pt>
                <c:pt idx="18475">
                  <c:v>0.7927442429804531</c:v>
                </c:pt>
                <c:pt idx="18476">
                  <c:v>0.792781527516491</c:v>
                </c:pt>
                <c:pt idx="18477">
                  <c:v>0.79281881047814862</c:v>
                </c:pt>
                <c:pt idx="18478">
                  <c:v>0.79285609186539718</c:v>
                </c:pt>
                <c:pt idx="18479">
                  <c:v>0.79289337167820695</c:v>
                </c:pt>
                <c:pt idx="18480">
                  <c:v>0.79293064991654871</c:v>
                </c:pt>
                <c:pt idx="18481">
                  <c:v>0.79296792658039328</c:v>
                </c:pt>
                <c:pt idx="18482">
                  <c:v>0.79300520166971111</c:v>
                </c:pt>
                <c:pt idx="18483">
                  <c:v>0.79304247518447313</c:v>
                </c:pt>
                <c:pt idx="18484">
                  <c:v>0.79307974712464968</c:v>
                </c:pt>
                <c:pt idx="18485">
                  <c:v>0.79311701749021124</c:v>
                </c:pt>
                <c:pt idx="18486">
                  <c:v>0.79315428628112827</c:v>
                </c:pt>
                <c:pt idx="18487">
                  <c:v>0.79319155349737225</c:v>
                </c:pt>
                <c:pt idx="18488">
                  <c:v>0.79322881913891208</c:v>
                </c:pt>
                <c:pt idx="18489">
                  <c:v>0.79326608320571901</c:v>
                </c:pt>
                <c:pt idx="18490">
                  <c:v>0.79330334569776395</c:v>
                </c:pt>
                <c:pt idx="18491">
                  <c:v>0.79334060661501671</c:v>
                </c:pt>
                <c:pt idx="18492">
                  <c:v>0.79337786595744741</c:v>
                </c:pt>
                <c:pt idx="18493">
                  <c:v>0.79341512372502709</c:v>
                </c:pt>
                <c:pt idx="18494">
                  <c:v>0.79345237991772521</c:v>
                </c:pt>
                <c:pt idx="18495">
                  <c:v>0.79348963453551269</c:v>
                </c:pt>
                <c:pt idx="18496">
                  <c:v>0.79352688757835954</c:v>
                </c:pt>
                <c:pt idx="18497">
                  <c:v>0.79356413904623568</c:v>
                </c:pt>
                <c:pt idx="18498">
                  <c:v>0.7936013889391117</c:v>
                </c:pt>
                <c:pt idx="18499">
                  <c:v>0.79363863725695771</c:v>
                </c:pt>
                <c:pt idx="18500">
                  <c:v>0.79367588399974376</c:v>
                </c:pt>
                <c:pt idx="18501">
                  <c:v>0.79371312916743952</c:v>
                </c:pt>
                <c:pt idx="18502">
                  <c:v>0.79375037276001603</c:v>
                </c:pt>
                <c:pt idx="18503">
                  <c:v>0.7937876147774422</c:v>
                </c:pt>
                <c:pt idx="18504">
                  <c:v>0.79382485521968871</c:v>
                </c:pt>
                <c:pt idx="18505">
                  <c:v>0.79386209408672503</c:v>
                </c:pt>
                <c:pt idx="18506">
                  <c:v>0.79389933137852131</c:v>
                </c:pt>
                <c:pt idx="18507">
                  <c:v>0.79393656709504834</c:v>
                </c:pt>
                <c:pt idx="18508">
                  <c:v>0.79397380123627459</c:v>
                </c:pt>
                <c:pt idx="18509">
                  <c:v>0.79401103380217042</c:v>
                </c:pt>
                <c:pt idx="18510">
                  <c:v>0.79404826479270563</c:v>
                </c:pt>
                <c:pt idx="18511">
                  <c:v>0.79408549420785057</c:v>
                </c:pt>
                <c:pt idx="18512">
                  <c:v>0.79412272204757406</c:v>
                </c:pt>
                <c:pt idx="18513">
                  <c:v>0.79415994831184611</c:v>
                </c:pt>
                <c:pt idx="18514">
                  <c:v>0.79419717300063664</c:v>
                </c:pt>
                <c:pt idx="18515">
                  <c:v>0.79423439611391566</c:v>
                </c:pt>
                <c:pt idx="18516">
                  <c:v>0.794271617651652</c:v>
                </c:pt>
                <c:pt idx="18517">
                  <c:v>0.79430883761381565</c:v>
                </c:pt>
                <c:pt idx="18518">
                  <c:v>0.79434605600037633</c:v>
                </c:pt>
                <c:pt idx="18519">
                  <c:v>0.79438327281130339</c:v>
                </c:pt>
                <c:pt idx="18520">
                  <c:v>0.79442048804656618</c:v>
                </c:pt>
                <c:pt idx="18521">
                  <c:v>0.7944577017061345</c:v>
                </c:pt>
                <c:pt idx="18522">
                  <c:v>0.79449491378997705</c:v>
                </c:pt>
                <c:pt idx="18523">
                  <c:v>0.79453212429806452</c:v>
                </c:pt>
                <c:pt idx="18524">
                  <c:v>0.79456933323036549</c:v>
                </c:pt>
                <c:pt idx="18525">
                  <c:v>0.79460654058684921</c:v>
                </c:pt>
                <c:pt idx="18526">
                  <c:v>0.79464374636748536</c:v>
                </c:pt>
                <c:pt idx="18527">
                  <c:v>0.79468095057224342</c:v>
                </c:pt>
                <c:pt idx="18528">
                  <c:v>0.79471815320109174</c:v>
                </c:pt>
                <c:pt idx="18529">
                  <c:v>0.79475535425400068</c:v>
                </c:pt>
                <c:pt idx="18530">
                  <c:v>0.7947925537309386</c:v>
                </c:pt>
                <c:pt idx="18531">
                  <c:v>0.79482975163187541</c:v>
                </c:pt>
                <c:pt idx="18532">
                  <c:v>0.79486694795677948</c:v>
                </c:pt>
                <c:pt idx="18533">
                  <c:v>0.79490414270562026</c:v>
                </c:pt>
                <c:pt idx="18534">
                  <c:v>0.79494133587836691</c:v>
                </c:pt>
                <c:pt idx="18535">
                  <c:v>0.79497852747498821</c:v>
                </c:pt>
                <c:pt idx="18536">
                  <c:v>0.7950157174954533</c:v>
                </c:pt>
                <c:pt idx="18537">
                  <c:v>0.79505290593973155</c:v>
                </c:pt>
                <c:pt idx="18538">
                  <c:v>0.79509009280779175</c:v>
                </c:pt>
                <c:pt idx="18539">
                  <c:v>0.79512727809960282</c:v>
                </c:pt>
                <c:pt idx="18540">
                  <c:v>0.79516446181513334</c:v>
                </c:pt>
                <c:pt idx="18541">
                  <c:v>0.79520164395435189</c:v>
                </c:pt>
                <c:pt idx="18542">
                  <c:v>0.79523882451722849</c:v>
                </c:pt>
                <c:pt idx="18543">
                  <c:v>0.79527600350373118</c:v>
                </c:pt>
                <c:pt idx="18544">
                  <c:v>0.79531318091382841</c:v>
                </c:pt>
                <c:pt idx="18545">
                  <c:v>0.79535035674748933</c:v>
                </c:pt>
                <c:pt idx="18546">
                  <c:v>0.79538753100468274</c:v>
                </c:pt>
                <c:pt idx="18547">
                  <c:v>0.7954247036853771</c:v>
                </c:pt>
                <c:pt idx="18548">
                  <c:v>0.79546187478954145</c:v>
                </c:pt>
                <c:pt idx="18549">
                  <c:v>0.79549904431714391</c:v>
                </c:pt>
                <c:pt idx="18550">
                  <c:v>0.7955362122681533</c:v>
                </c:pt>
                <c:pt idx="18551">
                  <c:v>0.79557337864253785</c:v>
                </c:pt>
                <c:pt idx="18552">
                  <c:v>0.79561054344026705</c:v>
                </c:pt>
                <c:pt idx="18553">
                  <c:v>0.79564770666130835</c:v>
                </c:pt>
                <c:pt idx="18554">
                  <c:v>0.7956848683056309</c:v>
                </c:pt>
                <c:pt idx="18555">
                  <c:v>0.79572202837320261</c:v>
                </c:pt>
                <c:pt idx="18556">
                  <c:v>0.79575918686399227</c:v>
                </c:pt>
                <c:pt idx="18557">
                  <c:v>0.79579634377796804</c:v>
                </c:pt>
                <c:pt idx="18558">
                  <c:v>0.79583349911509782</c:v>
                </c:pt>
                <c:pt idx="18559">
                  <c:v>0.7958706528753513</c:v>
                </c:pt>
                <c:pt idx="18560">
                  <c:v>0.79590780505869563</c:v>
                </c:pt>
                <c:pt idx="18561">
                  <c:v>0.79594495566509904</c:v>
                </c:pt>
                <c:pt idx="18562">
                  <c:v>0.79598210469452968</c:v>
                </c:pt>
                <c:pt idx="18563">
                  <c:v>0.79601925214695712</c:v>
                </c:pt>
                <c:pt idx="18564">
                  <c:v>0.79605639802234784</c:v>
                </c:pt>
                <c:pt idx="18565">
                  <c:v>0.79609354232067042</c:v>
                </c:pt>
                <c:pt idx="18566">
                  <c:v>0.79613068504189333</c:v>
                </c:pt>
                <c:pt idx="18567">
                  <c:v>0.79616782618598503</c:v>
                </c:pt>
                <c:pt idx="18568">
                  <c:v>0.796204965752912</c:v>
                </c:pt>
                <c:pt idx="18569">
                  <c:v>0.79624210374264359</c:v>
                </c:pt>
                <c:pt idx="18570">
                  <c:v>0.79627924015514751</c:v>
                </c:pt>
                <c:pt idx="18571">
                  <c:v>0.79631637499039165</c:v>
                </c:pt>
                <c:pt idx="18572">
                  <c:v>0.79635350824834328</c:v>
                </c:pt>
                <c:pt idx="18573">
                  <c:v>0.79639063992897141</c:v>
                </c:pt>
                <c:pt idx="18574">
                  <c:v>0.79642777003224285</c:v>
                </c:pt>
                <c:pt idx="18575">
                  <c:v>0.79646489855812597</c:v>
                </c:pt>
                <c:pt idx="18576">
                  <c:v>0.79650202550658855</c:v>
                </c:pt>
                <c:pt idx="18577">
                  <c:v>0.7965391508775983</c:v>
                </c:pt>
                <c:pt idx="18578">
                  <c:v>0.79657627467112269</c:v>
                </c:pt>
                <c:pt idx="18579">
                  <c:v>0.79661339688713007</c:v>
                </c:pt>
                <c:pt idx="18580">
                  <c:v>0.7966505175255868</c:v>
                </c:pt>
                <c:pt idx="18581">
                  <c:v>0.79668763658646202</c:v>
                </c:pt>
                <c:pt idx="18582">
                  <c:v>0.79672475406972221</c:v>
                </c:pt>
                <c:pt idx="18583">
                  <c:v>0.79676186997533538</c:v>
                </c:pt>
                <c:pt idx="18584">
                  <c:v>0.79679898430326934</c:v>
                </c:pt>
                <c:pt idx="18585">
                  <c:v>0.79683609705349079</c:v>
                </c:pt>
                <c:pt idx="18586">
                  <c:v>0.79687320822596786</c:v>
                </c:pt>
                <c:pt idx="18587">
                  <c:v>0.79691031782066823</c:v>
                </c:pt>
                <c:pt idx="18588">
                  <c:v>0.79694742583755829</c:v>
                </c:pt>
                <c:pt idx="18589">
                  <c:v>0.79698453227660648</c:v>
                </c:pt>
                <c:pt idx="18590">
                  <c:v>0.79702163713777929</c:v>
                </c:pt>
                <c:pt idx="18591">
                  <c:v>0.79705874042104463</c:v>
                </c:pt>
                <c:pt idx="18592">
                  <c:v>0.79709584212636964</c:v>
                </c:pt>
                <c:pt idx="18593">
                  <c:v>0.797132942253721</c:v>
                </c:pt>
                <c:pt idx="18594">
                  <c:v>0.79717004080306664</c:v>
                </c:pt>
                <c:pt idx="18595">
                  <c:v>0.79720713777437424</c:v>
                </c:pt>
                <c:pt idx="18596">
                  <c:v>0.79724423316760906</c:v>
                </c:pt>
                <c:pt idx="18597">
                  <c:v>0.79728132698274001</c:v>
                </c:pt>
                <c:pt idx="18598">
                  <c:v>0.79731841921973357</c:v>
                </c:pt>
                <c:pt idx="18599">
                  <c:v>0.79735550987855719</c:v>
                </c:pt>
                <c:pt idx="18600">
                  <c:v>0.79739259895917669</c:v>
                </c:pt>
                <c:pt idx="18601">
                  <c:v>0.79742968646156043</c:v>
                </c:pt>
                <c:pt idx="18602">
                  <c:v>0.79746677238567443</c:v>
                </c:pt>
                <c:pt idx="18603">
                  <c:v>0.79750385673148649</c:v>
                </c:pt>
                <c:pt idx="18604">
                  <c:v>0.79754093949896265</c:v>
                </c:pt>
                <c:pt idx="18605">
                  <c:v>0.79757802068807016</c:v>
                </c:pt>
                <c:pt idx="18606">
                  <c:v>0.79761510029877603</c:v>
                </c:pt>
                <c:pt idx="18607">
                  <c:v>0.79765217833104685</c:v>
                </c:pt>
                <c:pt idx="18608">
                  <c:v>0.79768925478484953</c:v>
                </c:pt>
                <c:pt idx="18609">
                  <c:v>0.79772632966015045</c:v>
                </c:pt>
                <c:pt idx="18610">
                  <c:v>0.79776340295691683</c:v>
                </c:pt>
                <c:pt idx="18611">
                  <c:v>0.79780047467511517</c:v>
                </c:pt>
                <c:pt idx="18612">
                  <c:v>0.79783754481471203</c:v>
                </c:pt>
                <c:pt idx="18613">
                  <c:v>0.79787461337567378</c:v>
                </c:pt>
                <c:pt idx="18614">
                  <c:v>0.79791168035796722</c:v>
                </c:pt>
                <c:pt idx="18615">
                  <c:v>0.79794874576155961</c:v>
                </c:pt>
                <c:pt idx="18616">
                  <c:v>0.79798580958641629</c:v>
                </c:pt>
                <c:pt idx="18617">
                  <c:v>0.7980228718325042</c:v>
                </c:pt>
                <c:pt idx="18618">
                  <c:v>0.7980599324997899</c:v>
                </c:pt>
                <c:pt idx="18619">
                  <c:v>0.7980969915882401</c:v>
                </c:pt>
                <c:pt idx="18620">
                  <c:v>0.7981340490978206</c:v>
                </c:pt>
                <c:pt idx="18621">
                  <c:v>0.79817110502849797</c:v>
                </c:pt>
                <c:pt idx="18622">
                  <c:v>0.79820815938023904</c:v>
                </c:pt>
                <c:pt idx="18623">
                  <c:v>0.79824521215300903</c:v>
                </c:pt>
                <c:pt idx="18624">
                  <c:v>0.79828226334677521</c:v>
                </c:pt>
                <c:pt idx="18625">
                  <c:v>0.79831931296150349</c:v>
                </c:pt>
                <c:pt idx="18626">
                  <c:v>0.79835636099715945</c:v>
                </c:pt>
                <c:pt idx="18627">
                  <c:v>0.79839340745371079</c:v>
                </c:pt>
                <c:pt idx="18628">
                  <c:v>0.79843045233112231</c:v>
                </c:pt>
                <c:pt idx="18629">
                  <c:v>0.79846749562936026</c:v>
                </c:pt>
                <c:pt idx="18630">
                  <c:v>0.79850453734839089</c:v>
                </c:pt>
                <c:pt idx="18631">
                  <c:v>0.79854157748818055</c:v>
                </c:pt>
                <c:pt idx="18632">
                  <c:v>0.79857861604869473</c:v>
                </c:pt>
                <c:pt idx="18633">
                  <c:v>0.79861565302989979</c:v>
                </c:pt>
                <c:pt idx="18634">
                  <c:v>0.79865268843176163</c:v>
                </c:pt>
                <c:pt idx="18635">
                  <c:v>0.79868972225424573</c:v>
                </c:pt>
                <c:pt idx="18636">
                  <c:v>0.79872675449731867</c:v>
                </c:pt>
                <c:pt idx="18637">
                  <c:v>0.79876378516094582</c:v>
                </c:pt>
                <c:pt idx="18638">
                  <c:v>0.79880081424509297</c:v>
                </c:pt>
                <c:pt idx="18639">
                  <c:v>0.79883784174972639</c:v>
                </c:pt>
                <c:pt idx="18640">
                  <c:v>0.79887486767481142</c:v>
                </c:pt>
                <c:pt idx="18641">
                  <c:v>0.79891189202031354</c:v>
                </c:pt>
                <c:pt idx="18642">
                  <c:v>0.79894891478619912</c:v>
                </c:pt>
                <c:pt idx="18643">
                  <c:v>0.79898593597243339</c:v>
                </c:pt>
                <c:pt idx="18644">
                  <c:v>0.79902295557898151</c:v>
                </c:pt>
                <c:pt idx="18645">
                  <c:v>0.79905997360581005</c:v>
                </c:pt>
                <c:pt idx="18646">
                  <c:v>0.7990969900528837</c:v>
                </c:pt>
                <c:pt idx="18647">
                  <c:v>0.79913400492016884</c:v>
                </c:pt>
                <c:pt idx="18648">
                  <c:v>0.79917101820763004</c:v>
                </c:pt>
                <c:pt idx="18649">
                  <c:v>0.79920802991523354</c:v>
                </c:pt>
                <c:pt idx="18650">
                  <c:v>0.7992450400429445</c:v>
                </c:pt>
                <c:pt idx="18651">
                  <c:v>0.79928204859072827</c:v>
                </c:pt>
                <c:pt idx="18652">
                  <c:v>0.79931905555854998</c:v>
                </c:pt>
                <c:pt idx="18653">
                  <c:v>0.79935606094637546</c:v>
                </c:pt>
                <c:pt idx="18654">
                  <c:v>0.79939306475416938</c:v>
                </c:pt>
                <c:pt idx="18655">
                  <c:v>0.79943006698189756</c:v>
                </c:pt>
                <c:pt idx="18656">
                  <c:v>0.79946706762952502</c:v>
                </c:pt>
                <c:pt idx="18657">
                  <c:v>0.79950406669701679</c:v>
                </c:pt>
                <c:pt idx="18658">
                  <c:v>0.79954106418433846</c:v>
                </c:pt>
                <c:pt idx="18659">
                  <c:v>0.79957806009145471</c:v>
                </c:pt>
                <c:pt idx="18660">
                  <c:v>0.79961505441833092</c:v>
                </c:pt>
                <c:pt idx="18661">
                  <c:v>0.79965204716493199</c:v>
                </c:pt>
                <c:pt idx="18662">
                  <c:v>0.79968903833122307</c:v>
                </c:pt>
                <c:pt idx="18663">
                  <c:v>0.79972602791716918</c:v>
                </c:pt>
                <c:pt idx="18664">
                  <c:v>0.79976301592273569</c:v>
                </c:pt>
                <c:pt idx="18665">
                  <c:v>0.79980000234788673</c:v>
                </c:pt>
                <c:pt idx="18666">
                  <c:v>0.79983698719258756</c:v>
                </c:pt>
                <c:pt idx="18667">
                  <c:v>0.79987397045680309</c:v>
                </c:pt>
                <c:pt idx="18668">
                  <c:v>0.79991095214049845</c:v>
                </c:pt>
                <c:pt idx="18669">
                  <c:v>0.79994793224363769</c:v>
                </c:pt>
                <c:pt idx="18670">
                  <c:v>0.79998491076618627</c:v>
                </c:pt>
                <c:pt idx="18671">
                  <c:v>0.80002188770810856</c:v>
                </c:pt>
                <c:pt idx="18672">
                  <c:v>0.80005886306936969</c:v>
                </c:pt>
                <c:pt idx="18673">
                  <c:v>0.80009583684993402</c:v>
                </c:pt>
                <c:pt idx="18674">
                  <c:v>0.80013280904976603</c:v>
                </c:pt>
                <c:pt idx="18675">
                  <c:v>0.80016977966883085</c:v>
                </c:pt>
                <c:pt idx="18676">
                  <c:v>0.80020674870709263</c:v>
                </c:pt>
                <c:pt idx="18677">
                  <c:v>0.80024371616451584</c:v>
                </c:pt>
                <c:pt idx="18678">
                  <c:v>0.80028068204106551</c:v>
                </c:pt>
                <c:pt idx="18679">
                  <c:v>0.80031764633670599</c:v>
                </c:pt>
                <c:pt idx="18680">
                  <c:v>0.80035460905140099</c:v>
                </c:pt>
                <c:pt idx="18681">
                  <c:v>0.80039157018511586</c:v>
                </c:pt>
                <c:pt idx="18682">
                  <c:v>0.8004285297378142</c:v>
                </c:pt>
                <c:pt idx="18683">
                  <c:v>0.80046548770946135</c:v>
                </c:pt>
                <c:pt idx="18684">
                  <c:v>0.80050244410002092</c:v>
                </c:pt>
                <c:pt idx="18685">
                  <c:v>0.80053939890945713</c:v>
                </c:pt>
                <c:pt idx="18686">
                  <c:v>0.80057635213773448</c:v>
                </c:pt>
                <c:pt idx="18687">
                  <c:v>0.80061330378481732</c:v>
                </c:pt>
                <c:pt idx="18688">
                  <c:v>0.80065025385066935</c:v>
                </c:pt>
                <c:pt idx="18689">
                  <c:v>0.80068720233525559</c:v>
                </c:pt>
                <c:pt idx="18690">
                  <c:v>0.80072414923853896</c:v>
                </c:pt>
                <c:pt idx="18691">
                  <c:v>0.8007610945604845</c:v>
                </c:pt>
                <c:pt idx="18692">
                  <c:v>0.80079803830105578</c:v>
                </c:pt>
                <c:pt idx="18693">
                  <c:v>0.80083498046021706</c:v>
                </c:pt>
                <c:pt idx="18694">
                  <c:v>0.80087192103793237</c:v>
                </c:pt>
                <c:pt idx="18695">
                  <c:v>0.80090886003416562</c:v>
                </c:pt>
                <c:pt idx="18696">
                  <c:v>0.80094579744888017</c:v>
                </c:pt>
                <c:pt idx="18697">
                  <c:v>0.80098273328204084</c:v>
                </c:pt>
                <c:pt idx="18698">
                  <c:v>0.80101966753361087</c:v>
                </c:pt>
                <c:pt idx="18699">
                  <c:v>0.80105660020355463</c:v>
                </c:pt>
                <c:pt idx="18700">
                  <c:v>0.80109353129183514</c:v>
                </c:pt>
                <c:pt idx="18701">
                  <c:v>0.80113046079841632</c:v>
                </c:pt>
                <c:pt idx="18702">
                  <c:v>0.80116738872326254</c:v>
                </c:pt>
                <c:pt idx="18703">
                  <c:v>0.80120431506633694</c:v>
                </c:pt>
                <c:pt idx="18704">
                  <c:v>0.80124123982760342</c:v>
                </c:pt>
                <c:pt idx="18705">
                  <c:v>0.80127816300702559</c:v>
                </c:pt>
                <c:pt idx="18706">
                  <c:v>0.80131508460456635</c:v>
                </c:pt>
                <c:pt idx="18707">
                  <c:v>0.80135200462019074</c:v>
                </c:pt>
                <c:pt idx="18708">
                  <c:v>0.80138892305386089</c:v>
                </c:pt>
                <c:pt idx="18709">
                  <c:v>0.80142583990554039</c:v>
                </c:pt>
                <c:pt idx="18710">
                  <c:v>0.80146275517519372</c:v>
                </c:pt>
                <c:pt idx="18711">
                  <c:v>0.80149966886278345</c:v>
                </c:pt>
                <c:pt idx="18712">
                  <c:v>0.80153658096827307</c:v>
                </c:pt>
                <c:pt idx="18713">
                  <c:v>0.80157349149162616</c:v>
                </c:pt>
                <c:pt idx="18714">
                  <c:v>0.80161040043280607</c:v>
                </c:pt>
                <c:pt idx="18715">
                  <c:v>0.80164730779177629</c:v>
                </c:pt>
                <c:pt idx="18716">
                  <c:v>0.80168421356849928</c:v>
                </c:pt>
                <c:pt idx="18717">
                  <c:v>0.80172111776293875</c:v>
                </c:pt>
                <c:pt idx="18718">
                  <c:v>0.80175802037505806</c:v>
                </c:pt>
                <c:pt idx="18719">
                  <c:v>0.80179492140482023</c:v>
                </c:pt>
                <c:pt idx="18720">
                  <c:v>0.80183182085218818</c:v>
                </c:pt>
                <c:pt idx="18721">
                  <c:v>0.80186871871712506</c:v>
                </c:pt>
                <c:pt idx="18722">
                  <c:v>0.80190561499959423</c:v>
                </c:pt>
                <c:pt idx="18723">
                  <c:v>0.8019425096995586</c:v>
                </c:pt>
                <c:pt idx="18724">
                  <c:v>0.80197940281698077</c:v>
                </c:pt>
                <c:pt idx="18725">
                  <c:v>0.80201629435182442</c:v>
                </c:pt>
                <c:pt idx="18726">
                  <c:v>0.8020531843040517</c:v>
                </c:pt>
                <c:pt idx="18727">
                  <c:v>0.8020900726736262</c:v>
                </c:pt>
                <c:pt idx="18728">
                  <c:v>0.80212695946051016</c:v>
                </c:pt>
                <c:pt idx="18729">
                  <c:v>0.8021638446646665</c:v>
                </c:pt>
                <c:pt idx="18730">
                  <c:v>0.80220072828605837</c:v>
                </c:pt>
                <c:pt idx="18731">
                  <c:v>0.80223761032464858</c:v>
                </c:pt>
                <c:pt idx="18732">
                  <c:v>0.80227449078039936</c:v>
                </c:pt>
                <c:pt idx="18733">
                  <c:v>0.80231136965327354</c:v>
                </c:pt>
                <c:pt idx="18734">
                  <c:v>0.80234824694323359</c:v>
                </c:pt>
                <c:pt idx="18735">
                  <c:v>0.80238512265024298</c:v>
                </c:pt>
                <c:pt idx="18736">
                  <c:v>0.80242199677426385</c:v>
                </c:pt>
                <c:pt idx="18737">
                  <c:v>0.80245886931525801</c:v>
                </c:pt>
                <c:pt idx="18738">
                  <c:v>0.8024957402731886</c:v>
                </c:pt>
                <c:pt idx="18739">
                  <c:v>0.80253260964801887</c:v>
                </c:pt>
                <c:pt idx="18740">
                  <c:v>0.80256947743970963</c:v>
                </c:pt>
                <c:pt idx="18741">
                  <c:v>0.80260634364822458</c:v>
                </c:pt>
                <c:pt idx="18742">
                  <c:v>0.80264320827352598</c:v>
                </c:pt>
                <c:pt idx="18743">
                  <c:v>0.80268007131557551</c:v>
                </c:pt>
                <c:pt idx="18744">
                  <c:v>0.80271693277433587</c:v>
                </c:pt>
                <c:pt idx="18745">
                  <c:v>0.80275379264976932</c:v>
                </c:pt>
                <c:pt idx="18746">
                  <c:v>0.80279065094183821</c:v>
                </c:pt>
                <c:pt idx="18747">
                  <c:v>0.80282750765050481</c:v>
                </c:pt>
                <c:pt idx="18748">
                  <c:v>0.80286436277573092</c:v>
                </c:pt>
                <c:pt idx="18749">
                  <c:v>0.80290121631747924</c:v>
                </c:pt>
                <c:pt idx="18750">
                  <c:v>0.80293806827571113</c:v>
                </c:pt>
                <c:pt idx="18751">
                  <c:v>0.8029749186503895</c:v>
                </c:pt>
                <c:pt idx="18752">
                  <c:v>0.80301176744147573</c:v>
                </c:pt>
                <c:pt idx="18753">
                  <c:v>0.80304861464893218</c:v>
                </c:pt>
                <c:pt idx="18754">
                  <c:v>0.8030854602727211</c:v>
                </c:pt>
                <c:pt idx="18755">
                  <c:v>0.80312230431280385</c:v>
                </c:pt>
                <c:pt idx="18756">
                  <c:v>0.80315914676914257</c:v>
                </c:pt>
                <c:pt idx="18757">
                  <c:v>0.80319598764169908</c:v>
                </c:pt>
                <c:pt idx="18758">
                  <c:v>0.80323282693043507</c:v>
                </c:pt>
                <c:pt idx="18759">
                  <c:v>0.80326966463531302</c:v>
                </c:pt>
                <c:pt idx="18760">
                  <c:v>0.80330650075629406</c:v>
                </c:pt>
                <c:pt idx="18761">
                  <c:v>0.80334333529334023</c:v>
                </c:pt>
                <c:pt idx="18762">
                  <c:v>0.8033801682464129</c:v>
                </c:pt>
                <c:pt idx="18763">
                  <c:v>0.80341699961547419</c:v>
                </c:pt>
                <c:pt idx="18764">
                  <c:v>0.80345382940048515</c:v>
                </c:pt>
                <c:pt idx="18765">
                  <c:v>0.80349065760140781</c:v>
                </c:pt>
                <c:pt idx="18766">
                  <c:v>0.80352748421820419</c:v>
                </c:pt>
                <c:pt idx="18767">
                  <c:v>0.803564309250835</c:v>
                </c:pt>
                <c:pt idx="18768">
                  <c:v>0.80360113269926192</c:v>
                </c:pt>
                <c:pt idx="18769">
                  <c:v>0.80363795456344655</c:v>
                </c:pt>
                <c:pt idx="18770">
                  <c:v>0.80367477484335037</c:v>
                </c:pt>
                <c:pt idx="18771">
                  <c:v>0.8037115935389344</c:v>
                </c:pt>
                <c:pt idx="18772">
                  <c:v>0.80374841065016089</c:v>
                </c:pt>
                <c:pt idx="18773">
                  <c:v>0.80378522617699033</c:v>
                </c:pt>
                <c:pt idx="18774">
                  <c:v>0.8038220401193843</c:v>
                </c:pt>
                <c:pt idx="18775">
                  <c:v>0.80385885247730404</c:v>
                </c:pt>
                <c:pt idx="18776">
                  <c:v>0.80389566325071071</c:v>
                </c:pt>
                <c:pt idx="18777">
                  <c:v>0.80393247243956556</c:v>
                </c:pt>
                <c:pt idx="18778">
                  <c:v>0.80396928004383028</c:v>
                </c:pt>
                <c:pt idx="18779">
                  <c:v>0.80400608606346502</c:v>
                </c:pt>
                <c:pt idx="18780">
                  <c:v>0.80404289049843158</c:v>
                </c:pt>
                <c:pt idx="18781">
                  <c:v>0.80407969334869045</c:v>
                </c:pt>
                <c:pt idx="18782">
                  <c:v>0.80411649461420298</c:v>
                </c:pt>
                <c:pt idx="18783">
                  <c:v>0.80415329429493021</c:v>
                </c:pt>
                <c:pt idx="18784">
                  <c:v>0.80419009239083294</c:v>
                </c:pt>
                <c:pt idx="18785">
                  <c:v>0.80422688890187222</c:v>
                </c:pt>
                <c:pt idx="18786">
                  <c:v>0.80426368382800895</c:v>
                </c:pt>
                <c:pt idx="18787">
                  <c:v>0.80430047716920394</c:v>
                </c:pt>
                <c:pt idx="18788">
                  <c:v>0.8043372689254179</c:v>
                </c:pt>
                <c:pt idx="18789">
                  <c:v>0.80437405909661153</c:v>
                </c:pt>
                <c:pt idx="18790">
                  <c:v>0.80441084768274562</c:v>
                </c:pt>
                <c:pt idx="18791">
                  <c:v>0.80444763468378155</c:v>
                </c:pt>
                <c:pt idx="18792">
                  <c:v>0.80448442009967924</c:v>
                </c:pt>
                <c:pt idx="18793">
                  <c:v>0.80452120393039916</c:v>
                </c:pt>
                <c:pt idx="18794">
                  <c:v>0.80455798617590213</c:v>
                </c:pt>
                <c:pt idx="18795">
                  <c:v>0.80459476683614939</c:v>
                </c:pt>
                <c:pt idx="18796">
                  <c:v>0.8046315459111012</c:v>
                </c:pt>
                <c:pt idx="18797">
                  <c:v>0.80466832340071714</c:v>
                </c:pt>
                <c:pt idx="18798">
                  <c:v>0.80470509930495837</c:v>
                </c:pt>
                <c:pt idx="18799">
                  <c:v>0.80474187362378591</c:v>
                </c:pt>
                <c:pt idx="18800">
                  <c:v>0.80477864635715901</c:v>
                </c:pt>
                <c:pt idx="18801">
                  <c:v>0.80481541750503904</c:v>
                </c:pt>
                <c:pt idx="18802">
                  <c:v>0.80485218706738548</c:v>
                </c:pt>
                <c:pt idx="18803">
                  <c:v>0.80488895504415903</c:v>
                </c:pt>
                <c:pt idx="18804">
                  <c:v>0.80492572143532015</c:v>
                </c:pt>
                <c:pt idx="18805">
                  <c:v>0.804962486240829</c:v>
                </c:pt>
                <c:pt idx="18806">
                  <c:v>0.80499924946064516</c:v>
                </c:pt>
                <c:pt idx="18807">
                  <c:v>0.80503601109472933</c:v>
                </c:pt>
                <c:pt idx="18808">
                  <c:v>0.8050727711430421</c:v>
                </c:pt>
                <c:pt idx="18809">
                  <c:v>0.8051095296055425</c:v>
                </c:pt>
                <c:pt idx="18810">
                  <c:v>0.80514628648219089</c:v>
                </c:pt>
                <c:pt idx="18811">
                  <c:v>0.80518304177294786</c:v>
                </c:pt>
                <c:pt idx="18812">
                  <c:v>0.80521979547777311</c:v>
                </c:pt>
                <c:pt idx="18813">
                  <c:v>0.8052565475966259</c:v>
                </c:pt>
                <c:pt idx="18814">
                  <c:v>0.80529329812946704</c:v>
                </c:pt>
                <c:pt idx="18815">
                  <c:v>0.80533004707625655</c:v>
                </c:pt>
                <c:pt idx="18816">
                  <c:v>0.80536679443695347</c:v>
                </c:pt>
                <c:pt idx="18817">
                  <c:v>0.8054035402115175</c:v>
                </c:pt>
                <c:pt idx="18818">
                  <c:v>0.80544028439990967</c:v>
                </c:pt>
                <c:pt idx="18819">
                  <c:v>0.80547702700208856</c:v>
                </c:pt>
                <c:pt idx="18820">
                  <c:v>0.80551376801801378</c:v>
                </c:pt>
                <c:pt idx="18821">
                  <c:v>0.80555050744764645</c:v>
                </c:pt>
                <c:pt idx="18822">
                  <c:v>0.80558724529094416</c:v>
                </c:pt>
                <c:pt idx="18823">
                  <c:v>0.80562398154786818</c:v>
                </c:pt>
                <c:pt idx="18824">
                  <c:v>0.8056607162183772</c:v>
                </c:pt>
                <c:pt idx="18825">
                  <c:v>0.80569744930243148</c:v>
                </c:pt>
                <c:pt idx="18826">
                  <c:v>0.80573418079998915</c:v>
                </c:pt>
                <c:pt idx="18827">
                  <c:v>0.80577091071101115</c:v>
                </c:pt>
                <c:pt idx="18828">
                  <c:v>0.80580763903545582</c:v>
                </c:pt>
                <c:pt idx="18829">
                  <c:v>0.80584436577328367</c:v>
                </c:pt>
                <c:pt idx="18830">
                  <c:v>0.80588109092445281</c:v>
                </c:pt>
                <c:pt idx="18831">
                  <c:v>0.80591781448892374</c:v>
                </c:pt>
                <c:pt idx="18832">
                  <c:v>0.80595453646665438</c:v>
                </c:pt>
                <c:pt idx="18833">
                  <c:v>0.80599125685760531</c:v>
                </c:pt>
                <c:pt idx="18834">
                  <c:v>0.80602797566173467</c:v>
                </c:pt>
                <c:pt idx="18835">
                  <c:v>0.80606469287900273</c:v>
                </c:pt>
                <c:pt idx="18836">
                  <c:v>0.80610140850936762</c:v>
                </c:pt>
                <c:pt idx="18837">
                  <c:v>0.80613812255278949</c:v>
                </c:pt>
                <c:pt idx="18838">
                  <c:v>0.8061748350092256</c:v>
                </c:pt>
                <c:pt idx="18839">
                  <c:v>0.80621154587863708</c:v>
                </c:pt>
                <c:pt idx="18840">
                  <c:v>0.80624825516098197</c:v>
                </c:pt>
                <c:pt idx="18841">
                  <c:v>0.80628496285621876</c:v>
                </c:pt>
                <c:pt idx="18842">
                  <c:v>0.80632166896430746</c:v>
                </c:pt>
                <c:pt idx="18843">
                  <c:v>0.80635837348520656</c:v>
                </c:pt>
                <c:pt idx="18844">
                  <c:v>0.8063950764188742</c:v>
                </c:pt>
                <c:pt idx="18845">
                  <c:v>0.80643177776526997</c:v>
                </c:pt>
                <c:pt idx="18846">
                  <c:v>0.80646847752435269</c:v>
                </c:pt>
                <c:pt idx="18847">
                  <c:v>0.8065051756960806</c:v>
                </c:pt>
                <c:pt idx="18848">
                  <c:v>0.80654187228041307</c:v>
                </c:pt>
                <c:pt idx="18849">
                  <c:v>0.8065785672773077</c:v>
                </c:pt>
                <c:pt idx="18850">
                  <c:v>0.80661526068672407</c:v>
                </c:pt>
                <c:pt idx="18851">
                  <c:v>0.80665195250862121</c:v>
                </c:pt>
                <c:pt idx="18852">
                  <c:v>0.80668864274295637</c:v>
                </c:pt>
                <c:pt idx="18853">
                  <c:v>0.80672533138968883</c:v>
                </c:pt>
                <c:pt idx="18854">
                  <c:v>0.80676201844877715</c:v>
                </c:pt>
                <c:pt idx="18855">
                  <c:v>0.80679870392018027</c:v>
                </c:pt>
                <c:pt idx="18856">
                  <c:v>0.80683538780385533</c:v>
                </c:pt>
                <c:pt idx="18857">
                  <c:v>0.80687207009976147</c:v>
                </c:pt>
                <c:pt idx="18858">
                  <c:v>0.80690875080785696</c:v>
                </c:pt>
                <c:pt idx="18859">
                  <c:v>0.80694542992810026</c:v>
                </c:pt>
                <c:pt idx="18860">
                  <c:v>0.8069821074604504</c:v>
                </c:pt>
                <c:pt idx="18861">
                  <c:v>0.8070187834048641</c:v>
                </c:pt>
                <c:pt idx="18862">
                  <c:v>0.80705545776130005</c:v>
                </c:pt>
                <c:pt idx="18863">
                  <c:v>0.80709213052971718</c:v>
                </c:pt>
                <c:pt idx="18864">
                  <c:v>0.80712880171007273</c:v>
                </c:pt>
                <c:pt idx="18865">
                  <c:v>0.80716547130232574</c:v>
                </c:pt>
                <c:pt idx="18866">
                  <c:v>0.80720213930643292</c:v>
                </c:pt>
                <c:pt idx="18867">
                  <c:v>0.80723880572235407</c:v>
                </c:pt>
                <c:pt idx="18868">
                  <c:v>0.80727547055004623</c:v>
                </c:pt>
                <c:pt idx="18869">
                  <c:v>0.80731213378946665</c:v>
                </c:pt>
                <c:pt idx="18870">
                  <c:v>0.80734879544057481</c:v>
                </c:pt>
                <c:pt idx="18871">
                  <c:v>0.80738545550332763</c:v>
                </c:pt>
                <c:pt idx="18872">
                  <c:v>0.80742211397768315</c:v>
                </c:pt>
                <c:pt idx="18873">
                  <c:v>0.80745877086359952</c:v>
                </c:pt>
                <c:pt idx="18874">
                  <c:v>0.80749542616103342</c:v>
                </c:pt>
                <c:pt idx="18875">
                  <c:v>0.80753207986994424</c:v>
                </c:pt>
                <c:pt idx="18876">
                  <c:v>0.80756873199028878</c:v>
                </c:pt>
                <c:pt idx="18877">
                  <c:v>0.80760538252202463</c:v>
                </c:pt>
                <c:pt idx="18878">
                  <c:v>0.80764203146510982</c:v>
                </c:pt>
                <c:pt idx="18879">
                  <c:v>0.80767867881950206</c:v>
                </c:pt>
                <c:pt idx="18880">
                  <c:v>0.80771532458515805</c:v>
                </c:pt>
                <c:pt idx="18881">
                  <c:v>0.80775196876203614</c:v>
                </c:pt>
                <c:pt idx="18882">
                  <c:v>0.80778861135009372</c:v>
                </c:pt>
                <c:pt idx="18883">
                  <c:v>0.80782525234928826</c:v>
                </c:pt>
                <c:pt idx="18884">
                  <c:v>0.80786189175957712</c:v>
                </c:pt>
                <c:pt idx="18885">
                  <c:v>0.80789852958091735</c:v>
                </c:pt>
                <c:pt idx="18886">
                  <c:v>0.80793516581326708</c:v>
                </c:pt>
                <c:pt idx="18887">
                  <c:v>0.80797180045658301</c:v>
                </c:pt>
                <c:pt idx="18888">
                  <c:v>0.80800843351082274</c:v>
                </c:pt>
                <c:pt idx="18889">
                  <c:v>0.80804506497594297</c:v>
                </c:pt>
                <c:pt idx="18890">
                  <c:v>0.80808169485190162</c:v>
                </c:pt>
                <c:pt idx="18891">
                  <c:v>0.80811832313865606</c:v>
                </c:pt>
                <c:pt idx="18892">
                  <c:v>0.8081549498361621</c:v>
                </c:pt>
                <c:pt idx="18893">
                  <c:v>0.80819157494437821</c:v>
                </c:pt>
                <c:pt idx="18894">
                  <c:v>0.80822819846326122</c:v>
                </c:pt>
                <c:pt idx="18895">
                  <c:v>0.80826482039276748</c:v>
                </c:pt>
                <c:pt idx="18896">
                  <c:v>0.8083014407328547</c:v>
                </c:pt>
                <c:pt idx="18897">
                  <c:v>0.80833805948347959</c:v>
                </c:pt>
                <c:pt idx="18898">
                  <c:v>0.80837467664459861</c:v>
                </c:pt>
                <c:pt idx="18899">
                  <c:v>0.80841129221616959</c:v>
                </c:pt>
                <c:pt idx="18900">
                  <c:v>0.80844790619814855</c:v>
                </c:pt>
                <c:pt idx="18901">
                  <c:v>0.80848451859049342</c:v>
                </c:pt>
                <c:pt idx="18902">
                  <c:v>0.80852112939315957</c:v>
                </c:pt>
                <c:pt idx="18903">
                  <c:v>0.80855773860610436</c:v>
                </c:pt>
                <c:pt idx="18904">
                  <c:v>0.80859434622928494</c:v>
                </c:pt>
                <c:pt idx="18905">
                  <c:v>0.80863095226265724</c:v>
                </c:pt>
                <c:pt idx="18906">
                  <c:v>0.80866755670617818</c:v>
                </c:pt>
                <c:pt idx="18907">
                  <c:v>0.80870415955980512</c:v>
                </c:pt>
                <c:pt idx="18908">
                  <c:v>0.80874076082349344</c:v>
                </c:pt>
                <c:pt idx="18909">
                  <c:v>0.80877736049719984</c:v>
                </c:pt>
                <c:pt idx="18910">
                  <c:v>0.80881395858088145</c:v>
                </c:pt>
                <c:pt idx="18911">
                  <c:v>0.80885055507449488</c:v>
                </c:pt>
                <c:pt idx="18912">
                  <c:v>0.80888714997799571</c:v>
                </c:pt>
                <c:pt idx="18913">
                  <c:v>0.80892374329134042</c:v>
                </c:pt>
                <c:pt idx="18914">
                  <c:v>0.80896033501448583</c:v>
                </c:pt>
                <c:pt idx="18915">
                  <c:v>0.80899692514738786</c:v>
                </c:pt>
                <c:pt idx="18916">
                  <c:v>0.80903351369000331</c:v>
                </c:pt>
                <c:pt idx="18917">
                  <c:v>0.8090701006422879</c:v>
                </c:pt>
                <c:pt idx="18918">
                  <c:v>0.80910668600419844</c:v>
                </c:pt>
                <c:pt idx="18919">
                  <c:v>0.80914326977569073</c:v>
                </c:pt>
                <c:pt idx="18920">
                  <c:v>0.80917985195671993</c:v>
                </c:pt>
                <c:pt idx="18921">
                  <c:v>0.80921643254724396</c:v>
                </c:pt>
                <c:pt idx="18922">
                  <c:v>0.80925301154721763</c:v>
                </c:pt>
                <c:pt idx="18923">
                  <c:v>0.80928958895659753</c:v>
                </c:pt>
                <c:pt idx="18924">
                  <c:v>0.80932616477533903</c:v>
                </c:pt>
                <c:pt idx="18925">
                  <c:v>0.80936273900339872</c:v>
                </c:pt>
                <c:pt idx="18926">
                  <c:v>0.8093993116407322</c:v>
                </c:pt>
                <c:pt idx="18927">
                  <c:v>0.80943588268729538</c:v>
                </c:pt>
                <c:pt idx="18928">
                  <c:v>0.80947245214304431</c:v>
                </c:pt>
                <c:pt idx="18929">
                  <c:v>0.80950902000793401</c:v>
                </c:pt>
                <c:pt idx="18930">
                  <c:v>0.80954558628192141</c:v>
                </c:pt>
                <c:pt idx="18931">
                  <c:v>0.80958215096496156</c:v>
                </c:pt>
                <c:pt idx="18932">
                  <c:v>0.80961871405700991</c:v>
                </c:pt>
                <c:pt idx="18933">
                  <c:v>0.80965527555802275</c:v>
                </c:pt>
                <c:pt idx="18934">
                  <c:v>0.80969183546795509</c:v>
                </c:pt>
                <c:pt idx="18935">
                  <c:v>0.8097283937867632</c:v>
                </c:pt>
                <c:pt idx="18936">
                  <c:v>0.80976495051440178</c:v>
                </c:pt>
                <c:pt idx="18937">
                  <c:v>0.8098015056508272</c:v>
                </c:pt>
                <c:pt idx="18938">
                  <c:v>0.80983805919599439</c:v>
                </c:pt>
                <c:pt idx="18939">
                  <c:v>0.80987461114985881</c:v>
                </c:pt>
                <c:pt idx="18940">
                  <c:v>0.80991116151237597</c:v>
                </c:pt>
                <c:pt idx="18941">
                  <c:v>0.80994771028350143</c:v>
                </c:pt>
                <c:pt idx="18942">
                  <c:v>0.80998425746318969</c:v>
                </c:pt>
                <c:pt idx="18943">
                  <c:v>0.81002080305139756</c:v>
                </c:pt>
                <c:pt idx="18944">
                  <c:v>0.81005734704807886</c:v>
                </c:pt>
                <c:pt idx="18945">
                  <c:v>0.81009388945318939</c:v>
                </c:pt>
                <c:pt idx="18946">
                  <c:v>0.81013043026668419</c:v>
                </c:pt>
                <c:pt idx="18947">
                  <c:v>0.81016696948851841</c:v>
                </c:pt>
                <c:pt idx="18948">
                  <c:v>0.81020350711864764</c:v>
                </c:pt>
                <c:pt idx="18949">
                  <c:v>0.81024004315702591</c:v>
                </c:pt>
                <c:pt idx="18950">
                  <c:v>0.81027657760360938</c:v>
                </c:pt>
                <c:pt idx="18951">
                  <c:v>0.81031311045835219</c:v>
                </c:pt>
                <c:pt idx="18952">
                  <c:v>0.81034964172120938</c:v>
                </c:pt>
                <c:pt idx="18953">
                  <c:v>0.81038617139213653</c:v>
                </c:pt>
                <c:pt idx="18954">
                  <c:v>0.8104226994710878</c:v>
                </c:pt>
                <c:pt idx="18955">
                  <c:v>0.81045922595801845</c:v>
                </c:pt>
                <c:pt idx="18956">
                  <c:v>0.81049575085288328</c:v>
                </c:pt>
                <c:pt idx="18957">
                  <c:v>0.81053227415563667</c:v>
                </c:pt>
                <c:pt idx="18958">
                  <c:v>0.81056879586623365</c:v>
                </c:pt>
                <c:pt idx="18959">
                  <c:v>0.81060531598462904</c:v>
                </c:pt>
                <c:pt idx="18960">
                  <c:v>0.8106418345107772</c:v>
                </c:pt>
                <c:pt idx="18961">
                  <c:v>0.81067835144463307</c:v>
                </c:pt>
                <c:pt idx="18962">
                  <c:v>0.81071486678615035</c:v>
                </c:pt>
                <c:pt idx="18963">
                  <c:v>0.81075138053528517</c:v>
                </c:pt>
                <c:pt idx="18964">
                  <c:v>0.81078789269199047</c:v>
                </c:pt>
                <c:pt idx="18965">
                  <c:v>0.81082440325622163</c:v>
                </c:pt>
                <c:pt idx="18966">
                  <c:v>0.810860912227933</c:v>
                </c:pt>
                <c:pt idx="18967">
                  <c:v>0.81089741960707939</c:v>
                </c:pt>
                <c:pt idx="18968">
                  <c:v>0.81093392539361375</c:v>
                </c:pt>
                <c:pt idx="18969">
                  <c:v>0.81097042958749144</c:v>
                </c:pt>
                <c:pt idx="18970">
                  <c:v>0.8110069321886666</c:v>
                </c:pt>
                <c:pt idx="18971">
                  <c:v>0.81104343319709349</c:v>
                </c:pt>
                <c:pt idx="18972">
                  <c:v>0.81107993261272626</c:v>
                </c:pt>
                <c:pt idx="18973">
                  <c:v>0.81111643043551884</c:v>
                </c:pt>
                <c:pt idx="18974">
                  <c:v>0.81115292666542593</c:v>
                </c:pt>
                <c:pt idx="18975">
                  <c:v>0.81118942130240124</c:v>
                </c:pt>
                <c:pt idx="18976">
                  <c:v>0.8112259143463989</c:v>
                </c:pt>
                <c:pt idx="18977">
                  <c:v>0.81126240579737297</c:v>
                </c:pt>
                <c:pt idx="18978">
                  <c:v>0.81129889565527724</c:v>
                </c:pt>
                <c:pt idx="18979">
                  <c:v>0.81133538392006599</c:v>
                </c:pt>
                <c:pt idx="18980">
                  <c:v>0.81137187059169302</c:v>
                </c:pt>
                <c:pt idx="18981">
                  <c:v>0.81140835567011216</c:v>
                </c:pt>
                <c:pt idx="18982">
                  <c:v>0.81144483915527665</c:v>
                </c:pt>
                <c:pt idx="18983">
                  <c:v>0.81148132104714155</c:v>
                </c:pt>
                <c:pt idx="18984">
                  <c:v>0.81151780134565998</c:v>
                </c:pt>
                <c:pt idx="18985">
                  <c:v>0.81155428005078545</c:v>
                </c:pt>
                <c:pt idx="18986">
                  <c:v>0.81159075716247187</c:v>
                </c:pt>
                <c:pt idx="18987">
                  <c:v>0.81162723268067327</c:v>
                </c:pt>
                <c:pt idx="18988">
                  <c:v>0.81166370660534171</c:v>
                </c:pt>
                <c:pt idx="18989">
                  <c:v>0.81170017893643276</c:v>
                </c:pt>
                <c:pt idx="18990">
                  <c:v>0.81173664967389891</c:v>
                </c:pt>
                <c:pt idx="18991">
                  <c:v>0.81177311881769376</c:v>
                </c:pt>
                <c:pt idx="18992">
                  <c:v>0.81180958636777079</c:v>
                </c:pt>
                <c:pt idx="18993">
                  <c:v>0.81184605232408402</c:v>
                </c:pt>
                <c:pt idx="18994">
                  <c:v>0.81188251668658584</c:v>
                </c:pt>
                <c:pt idx="18995">
                  <c:v>0.81191897945523006</c:v>
                </c:pt>
                <c:pt idx="18996">
                  <c:v>0.81195544062997027</c:v>
                </c:pt>
                <c:pt idx="18997">
                  <c:v>0.81199190021075929</c:v>
                </c:pt>
                <c:pt idx="18998">
                  <c:v>0.81202835819755093</c:v>
                </c:pt>
                <c:pt idx="18999">
                  <c:v>0.81206481459029733</c:v>
                </c:pt>
                <c:pt idx="19000">
                  <c:v>0.812101269388953</c:v>
                </c:pt>
                <c:pt idx="19001">
                  <c:v>0.81213772259346984</c:v>
                </c:pt>
                <c:pt idx="19002">
                  <c:v>0.81217417420380167</c:v>
                </c:pt>
                <c:pt idx="19003">
                  <c:v>0.81221062421990131</c:v>
                </c:pt>
                <c:pt idx="19004">
                  <c:v>0.81224707264172202</c:v>
                </c:pt>
                <c:pt idx="19005">
                  <c:v>0.81228351946921618</c:v>
                </c:pt>
                <c:pt idx="19006">
                  <c:v>0.81231996470233714</c:v>
                </c:pt>
                <c:pt idx="19007">
                  <c:v>0.81235640834103828</c:v>
                </c:pt>
                <c:pt idx="19008">
                  <c:v>0.81239285038527165</c:v>
                </c:pt>
                <c:pt idx="19009">
                  <c:v>0.81242929083499027</c:v>
                </c:pt>
                <c:pt idx="19010">
                  <c:v>0.81246572969014696</c:v>
                </c:pt>
                <c:pt idx="19011">
                  <c:v>0.81250216695069444</c:v>
                </c:pt>
                <c:pt idx="19012">
                  <c:v>0.81253860261658595</c:v>
                </c:pt>
                <c:pt idx="19013">
                  <c:v>0.8125750366877732</c:v>
                </c:pt>
                <c:pt idx="19014">
                  <c:v>0.81261146916420923</c:v>
                </c:pt>
                <c:pt idx="19015">
                  <c:v>0.81264790004584742</c:v>
                </c:pt>
                <c:pt idx="19016">
                  <c:v>0.81268432933263934</c:v>
                </c:pt>
                <c:pt idx="19017">
                  <c:v>0.81272075702453761</c:v>
                </c:pt>
                <c:pt idx="19018">
                  <c:v>0.8127571831214947</c:v>
                </c:pt>
                <c:pt idx="19019">
                  <c:v>0.81279360762346387</c:v>
                </c:pt>
                <c:pt idx="19020">
                  <c:v>0.81283003053039637</c:v>
                </c:pt>
                <c:pt idx="19021">
                  <c:v>0.81286645184224526</c:v>
                </c:pt>
                <c:pt idx="19022">
                  <c:v>0.8129028715589629</c:v>
                </c:pt>
                <c:pt idx="19023">
                  <c:v>0.812939289680501</c:v>
                </c:pt>
                <c:pt idx="19024">
                  <c:v>0.8129757062068127</c:v>
                </c:pt>
                <c:pt idx="19025">
                  <c:v>0.81301212113784949</c:v>
                </c:pt>
                <c:pt idx="19026">
                  <c:v>0.81304853447356351</c:v>
                </c:pt>
                <c:pt idx="19027">
                  <c:v>0.8130849462139077</c:v>
                </c:pt>
                <c:pt idx="19028">
                  <c:v>0.81312135635883309</c:v>
                </c:pt>
                <c:pt idx="19029">
                  <c:v>0.81315776490829239</c:v>
                </c:pt>
                <c:pt idx="19030">
                  <c:v>0.81319417186223752</c:v>
                </c:pt>
                <c:pt idx="19031">
                  <c:v>0.81323057722062064</c:v>
                </c:pt>
                <c:pt idx="19032">
                  <c:v>0.81326698098339312</c:v>
                </c:pt>
                <c:pt idx="19033">
                  <c:v>0.81330338315050765</c:v>
                </c:pt>
                <c:pt idx="19034">
                  <c:v>0.81333978372191518</c:v>
                </c:pt>
                <c:pt idx="19035">
                  <c:v>0.81337618269756862</c:v>
                </c:pt>
                <c:pt idx="19036">
                  <c:v>0.81341258007741912</c:v>
                </c:pt>
                <c:pt idx="19037">
                  <c:v>0.81344897586141829</c:v>
                </c:pt>
                <c:pt idx="19038">
                  <c:v>0.81348537004951771</c:v>
                </c:pt>
                <c:pt idx="19039">
                  <c:v>0.8135217626416702</c:v>
                </c:pt>
                <c:pt idx="19040">
                  <c:v>0.81355815363782613</c:v>
                </c:pt>
                <c:pt idx="19041">
                  <c:v>0.81359454303793743</c:v>
                </c:pt>
                <c:pt idx="19042">
                  <c:v>0.81363093084195615</c:v>
                </c:pt>
                <c:pt idx="19043">
                  <c:v>0.81366731704983386</c:v>
                </c:pt>
                <c:pt idx="19044">
                  <c:v>0.81370370166152084</c:v>
                </c:pt>
                <c:pt idx="19045">
                  <c:v>0.8137400846769699</c:v>
                </c:pt>
                <c:pt idx="19046">
                  <c:v>0.81377646609613186</c:v>
                </c:pt>
                <c:pt idx="19047">
                  <c:v>0.81381284591895808</c:v>
                </c:pt>
                <c:pt idx="19048">
                  <c:v>0.81384922414540006</c:v>
                </c:pt>
                <c:pt idx="19049">
                  <c:v>0.8138856007754085</c:v>
                </c:pt>
                <c:pt idx="19050">
                  <c:v>0.81392197580893588</c:v>
                </c:pt>
                <c:pt idx="19051">
                  <c:v>0.81395834924593258</c:v>
                </c:pt>
                <c:pt idx="19052">
                  <c:v>0.81399472108634963</c:v>
                </c:pt>
                <c:pt idx="19053">
                  <c:v>0.8140310913301384</c:v>
                </c:pt>
                <c:pt idx="19054">
                  <c:v>0.81406745997724983</c:v>
                </c:pt>
                <c:pt idx="19055">
                  <c:v>0.81410382702763606</c:v>
                </c:pt>
                <c:pt idx="19056">
                  <c:v>0.81414019248124636</c:v>
                </c:pt>
                <c:pt idx="19057">
                  <c:v>0.81417655633803254</c:v>
                </c:pt>
                <c:pt idx="19058">
                  <c:v>0.81421291859794631</c:v>
                </c:pt>
                <c:pt idx="19059">
                  <c:v>0.8142492792609376</c:v>
                </c:pt>
                <c:pt idx="19060">
                  <c:v>0.81428563832695766</c:v>
                </c:pt>
                <c:pt idx="19061">
                  <c:v>0.81432199579595654</c:v>
                </c:pt>
                <c:pt idx="19062">
                  <c:v>0.81435835166788617</c:v>
                </c:pt>
                <c:pt idx="19063">
                  <c:v>0.81439470594269703</c:v>
                </c:pt>
                <c:pt idx="19064">
                  <c:v>0.81443105862033915</c:v>
                </c:pt>
                <c:pt idx="19065">
                  <c:v>0.81446740970076403</c:v>
                </c:pt>
                <c:pt idx="19066">
                  <c:v>0.81450375918392171</c:v>
                </c:pt>
                <c:pt idx="19067">
                  <c:v>0.81454010706976354</c:v>
                </c:pt>
                <c:pt idx="19068">
                  <c:v>0.81457645335823925</c:v>
                </c:pt>
                <c:pt idx="19069">
                  <c:v>0.81461279804929954</c:v>
                </c:pt>
                <c:pt idx="19070">
                  <c:v>0.81464914114289544</c:v>
                </c:pt>
                <c:pt idx="19071">
                  <c:v>0.81468548263897711</c:v>
                </c:pt>
                <c:pt idx="19072">
                  <c:v>0.81472182253749503</c:v>
                </c:pt>
                <c:pt idx="19073">
                  <c:v>0.81475816083839858</c:v>
                </c:pt>
                <c:pt idx="19074">
                  <c:v>0.81479449754163968</c:v>
                </c:pt>
                <c:pt idx="19075">
                  <c:v>0.8148308326471676</c:v>
                </c:pt>
                <c:pt idx="19076">
                  <c:v>0.8148671661549326</c:v>
                </c:pt>
                <c:pt idx="19077">
                  <c:v>0.81490349806488527</c:v>
                </c:pt>
                <c:pt idx="19078">
                  <c:v>0.81493982837697543</c:v>
                </c:pt>
                <c:pt idx="19079">
                  <c:v>0.81497615709115401</c:v>
                </c:pt>
                <c:pt idx="19080">
                  <c:v>0.81501248420737016</c:v>
                </c:pt>
                <c:pt idx="19081">
                  <c:v>0.81504880972557425</c:v>
                </c:pt>
                <c:pt idx="19082">
                  <c:v>0.81508513364571633</c:v>
                </c:pt>
                <c:pt idx="19083">
                  <c:v>0.81512145596774688</c:v>
                </c:pt>
                <c:pt idx="19084">
                  <c:v>0.81515777669161449</c:v>
                </c:pt>
                <c:pt idx="19085">
                  <c:v>0.81519409581727031</c:v>
                </c:pt>
                <c:pt idx="19086">
                  <c:v>0.81523041334466395</c:v>
                </c:pt>
                <c:pt idx="19087">
                  <c:v>0.81526672927374533</c:v>
                </c:pt>
                <c:pt idx="19088">
                  <c:v>0.8153030436044636</c:v>
                </c:pt>
                <c:pt idx="19089">
                  <c:v>0.81533935633676935</c:v>
                </c:pt>
                <c:pt idx="19090">
                  <c:v>0.8153756674706113</c:v>
                </c:pt>
                <c:pt idx="19091">
                  <c:v>0.8154119770059397</c:v>
                </c:pt>
                <c:pt idx="19092">
                  <c:v>0.81544828494270416</c:v>
                </c:pt>
                <c:pt idx="19093">
                  <c:v>0.8154845912808546</c:v>
                </c:pt>
                <c:pt idx="19094">
                  <c:v>0.81552089602033961</c:v>
                </c:pt>
                <c:pt idx="19095">
                  <c:v>0.8155571991611098</c:v>
                </c:pt>
                <c:pt idx="19096">
                  <c:v>0.81559350070311398</c:v>
                </c:pt>
                <c:pt idx="19097">
                  <c:v>0.81562980064630175</c:v>
                </c:pt>
                <c:pt idx="19098">
                  <c:v>0.81566609899062248</c:v>
                </c:pt>
                <c:pt idx="19099">
                  <c:v>0.81570239573602543</c:v>
                </c:pt>
                <c:pt idx="19100">
                  <c:v>0.8157386908824602</c:v>
                </c:pt>
                <c:pt idx="19101">
                  <c:v>0.81577498442987573</c:v>
                </c:pt>
                <c:pt idx="19102">
                  <c:v>0.81581127637822115</c:v>
                </c:pt>
                <c:pt idx="19103">
                  <c:v>0.81584756672744674</c:v>
                </c:pt>
                <c:pt idx="19104">
                  <c:v>0.81588385547750042</c:v>
                </c:pt>
                <c:pt idx="19105">
                  <c:v>0.81592014262833146</c:v>
                </c:pt>
                <c:pt idx="19106">
                  <c:v>0.81595642817988889</c:v>
                </c:pt>
                <c:pt idx="19107">
                  <c:v>0.81599271213212277</c:v>
                </c:pt>
                <c:pt idx="19108">
                  <c:v>0.81602899448498101</c:v>
                </c:pt>
                <c:pt idx="19109">
                  <c:v>0.81606527523841299</c:v>
                </c:pt>
                <c:pt idx="19110">
                  <c:v>0.81610155439236731</c:v>
                </c:pt>
                <c:pt idx="19111">
                  <c:v>0.81613783194679412</c:v>
                </c:pt>
                <c:pt idx="19112">
                  <c:v>0.81617410790164013</c:v>
                </c:pt>
                <c:pt idx="19113">
                  <c:v>0.81621038225685594</c:v>
                </c:pt>
                <c:pt idx="19114">
                  <c:v>0.81624665501238913</c:v>
                </c:pt>
                <c:pt idx="19115">
                  <c:v>0.8162829261681892</c:v>
                </c:pt>
                <c:pt idx="19116">
                  <c:v>0.81631919572420431</c:v>
                </c:pt>
                <c:pt idx="19117">
                  <c:v>0.81635546368038359</c:v>
                </c:pt>
                <c:pt idx="19118">
                  <c:v>0.8163917300366752</c:v>
                </c:pt>
                <c:pt idx="19119">
                  <c:v>0.81642799479302852</c:v>
                </c:pt>
                <c:pt idx="19120">
                  <c:v>0.81646425794939104</c:v>
                </c:pt>
                <c:pt idx="19121">
                  <c:v>0.81650051950571167</c:v>
                </c:pt>
                <c:pt idx="19122">
                  <c:v>0.8165367794619387</c:v>
                </c:pt>
                <c:pt idx="19123">
                  <c:v>0.81657303781802104</c:v>
                </c:pt>
                <c:pt idx="19124">
                  <c:v>0.8166092945739063</c:v>
                </c:pt>
                <c:pt idx="19125">
                  <c:v>0.81664554972954373</c:v>
                </c:pt>
                <c:pt idx="19126">
                  <c:v>0.81668180328488094</c:v>
                </c:pt>
                <c:pt idx="19127">
                  <c:v>0.81671805523986651</c:v>
                </c:pt>
                <c:pt idx="19128">
                  <c:v>0.81675430559444806</c:v>
                </c:pt>
                <c:pt idx="19129">
                  <c:v>0.81679055434857439</c:v>
                </c:pt>
                <c:pt idx="19130">
                  <c:v>0.81682680150219333</c:v>
                </c:pt>
                <c:pt idx="19131">
                  <c:v>0.81686304705525337</c:v>
                </c:pt>
                <c:pt idx="19132">
                  <c:v>0.81689929100770198</c:v>
                </c:pt>
                <c:pt idx="19133">
                  <c:v>0.81693553335948754</c:v>
                </c:pt>
                <c:pt idx="19134">
                  <c:v>0.81697177411055788</c:v>
                </c:pt>
                <c:pt idx="19135">
                  <c:v>0.81700801326086137</c:v>
                </c:pt>
                <c:pt idx="19136">
                  <c:v>0.81704425081034493</c:v>
                </c:pt>
                <c:pt idx="19137">
                  <c:v>0.81708048675895728</c:v>
                </c:pt>
                <c:pt idx="19138">
                  <c:v>0.81711672110664568</c:v>
                </c:pt>
                <c:pt idx="19139">
                  <c:v>0.81715295385335884</c:v>
                </c:pt>
                <c:pt idx="19140">
                  <c:v>0.81718918499904325</c:v>
                </c:pt>
                <c:pt idx="19141">
                  <c:v>0.81722541454364728</c:v>
                </c:pt>
                <c:pt idx="19142">
                  <c:v>0.81726164248711819</c:v>
                </c:pt>
                <c:pt idx="19143">
                  <c:v>0.81729786882940436</c:v>
                </c:pt>
                <c:pt idx="19144">
                  <c:v>0.81733409357045261</c:v>
                </c:pt>
                <c:pt idx="19145">
                  <c:v>0.81737031671021099</c:v>
                </c:pt>
                <c:pt idx="19146">
                  <c:v>0.81740653824862619</c:v>
                </c:pt>
                <c:pt idx="19147">
                  <c:v>0.81744275818564671</c:v>
                </c:pt>
                <c:pt idx="19148">
                  <c:v>0.81747897652121926</c:v>
                </c:pt>
                <c:pt idx="19149">
                  <c:v>0.81751519325529121</c:v>
                </c:pt>
                <c:pt idx="19150">
                  <c:v>0.81755140838781049</c:v>
                </c:pt>
                <c:pt idx="19151">
                  <c:v>0.81758762191872392</c:v>
                </c:pt>
                <c:pt idx="19152">
                  <c:v>0.81762383384797865</c:v>
                </c:pt>
                <c:pt idx="19153">
                  <c:v>0.81766004417552252</c:v>
                </c:pt>
                <c:pt idx="19154">
                  <c:v>0.81769625290130155</c:v>
                </c:pt>
                <c:pt idx="19155">
                  <c:v>0.81773246002526423</c:v>
                </c:pt>
                <c:pt idx="19156">
                  <c:v>0.81776866554735639</c:v>
                </c:pt>
                <c:pt idx="19157">
                  <c:v>0.81780486946752617</c:v>
                </c:pt>
                <c:pt idx="19158">
                  <c:v>0.81784107178571974</c:v>
                </c:pt>
                <c:pt idx="19159">
                  <c:v>0.81787727250188491</c:v>
                </c:pt>
                <c:pt idx="19160">
                  <c:v>0.81791347161596806</c:v>
                </c:pt>
                <c:pt idx="19161">
                  <c:v>0.81794966912791534</c:v>
                </c:pt>
                <c:pt idx="19162">
                  <c:v>0.81798586503767545</c:v>
                </c:pt>
                <c:pt idx="19163">
                  <c:v>0.81802205934519379</c:v>
                </c:pt>
                <c:pt idx="19164">
                  <c:v>0.81805825205041727</c:v>
                </c:pt>
                <c:pt idx="19165">
                  <c:v>0.81809444315329305</c:v>
                </c:pt>
                <c:pt idx="19166">
                  <c:v>0.81813063265376751</c:v>
                </c:pt>
                <c:pt idx="19167">
                  <c:v>0.8181668205517878</c:v>
                </c:pt>
                <c:pt idx="19168">
                  <c:v>0.81820300684729952</c:v>
                </c:pt>
                <c:pt idx="19169">
                  <c:v>0.81823919154025049</c:v>
                </c:pt>
                <c:pt idx="19170">
                  <c:v>0.81827537463058597</c:v>
                </c:pt>
                <c:pt idx="19171">
                  <c:v>0.81831155611825401</c:v>
                </c:pt>
                <c:pt idx="19172">
                  <c:v>0.81834773600319932</c:v>
                </c:pt>
                <c:pt idx="19173">
                  <c:v>0.81838391428536938</c:v>
                </c:pt>
                <c:pt idx="19174">
                  <c:v>0.81842009096471047</c:v>
                </c:pt>
                <c:pt idx="19175">
                  <c:v>0.81845626604116872</c:v>
                </c:pt>
                <c:pt idx="19176">
                  <c:v>0.81849243951469031</c:v>
                </c:pt>
                <c:pt idx="19177">
                  <c:v>0.8185286113852217</c:v>
                </c:pt>
                <c:pt idx="19178">
                  <c:v>0.81856478165270896</c:v>
                </c:pt>
                <c:pt idx="19179">
                  <c:v>0.81860095031709879</c:v>
                </c:pt>
                <c:pt idx="19180">
                  <c:v>0.81863711737833633</c:v>
                </c:pt>
                <c:pt idx="19181">
                  <c:v>0.8186732828363682</c:v>
                </c:pt>
                <c:pt idx="19182">
                  <c:v>0.81870944669114032</c:v>
                </c:pt>
                <c:pt idx="19183">
                  <c:v>0.81874560894259929</c:v>
                </c:pt>
                <c:pt idx="19184">
                  <c:v>0.81878176959069049</c:v>
                </c:pt>
                <c:pt idx="19185">
                  <c:v>0.81881792863535974</c:v>
                </c:pt>
                <c:pt idx="19186">
                  <c:v>0.81885408607655286</c:v>
                </c:pt>
                <c:pt idx="19187">
                  <c:v>0.81889024191421655</c:v>
                </c:pt>
                <c:pt idx="19188">
                  <c:v>0.81892639614829565</c:v>
                </c:pt>
                <c:pt idx="19189">
                  <c:v>0.8189625487787362</c:v>
                </c:pt>
                <c:pt idx="19190">
                  <c:v>0.81899869980548434</c:v>
                </c:pt>
                <c:pt idx="19191">
                  <c:v>0.81903484922848524</c:v>
                </c:pt>
                <c:pt idx="19192">
                  <c:v>0.81907099704768449</c:v>
                </c:pt>
                <c:pt idx="19193">
                  <c:v>0.81910714326302791</c:v>
                </c:pt>
                <c:pt idx="19194">
                  <c:v>0.81914328787446122</c:v>
                </c:pt>
                <c:pt idx="19195">
                  <c:v>0.8191794308819299</c:v>
                </c:pt>
                <c:pt idx="19196">
                  <c:v>0.81921557228537945</c:v>
                </c:pt>
                <c:pt idx="19197">
                  <c:v>0.81925171208475489</c:v>
                </c:pt>
                <c:pt idx="19198">
                  <c:v>0.81928785028000162</c:v>
                </c:pt>
                <c:pt idx="19199">
                  <c:v>0.819323986871066</c:v>
                </c:pt>
                <c:pt idx="19200">
                  <c:v>0.81936012185789187</c:v>
                </c:pt>
                <c:pt idx="19201">
                  <c:v>0.81939625524042559</c:v>
                </c:pt>
                <c:pt idx="19202">
                  <c:v>0.8194323870186121</c:v>
                </c:pt>
                <c:pt idx="19203">
                  <c:v>0.81946851719239611</c:v>
                </c:pt>
                <c:pt idx="19204">
                  <c:v>0.81950464576172377</c:v>
                </c:pt>
                <c:pt idx="19205">
                  <c:v>0.81954077272653902</c:v>
                </c:pt>
                <c:pt idx="19206">
                  <c:v>0.81957689808678746</c:v>
                </c:pt>
                <c:pt idx="19207">
                  <c:v>0.81961302184241491</c:v>
                </c:pt>
                <c:pt idx="19208">
                  <c:v>0.81964914399336508</c:v>
                </c:pt>
                <c:pt idx="19209">
                  <c:v>0.81968526453958324</c:v>
                </c:pt>
                <c:pt idx="19210">
                  <c:v>0.8197213834810152</c:v>
                </c:pt>
                <c:pt idx="19211">
                  <c:v>0.81975750081760512</c:v>
                </c:pt>
                <c:pt idx="19212">
                  <c:v>0.81979361654929717</c:v>
                </c:pt>
                <c:pt idx="19213">
                  <c:v>0.81982973067603715</c:v>
                </c:pt>
                <c:pt idx="19214">
                  <c:v>0.81986584319776934</c:v>
                </c:pt>
                <c:pt idx="19215">
                  <c:v>0.81990195411443845</c:v>
                </c:pt>
                <c:pt idx="19216">
                  <c:v>0.81993806342598941</c:v>
                </c:pt>
                <c:pt idx="19217">
                  <c:v>0.8199741711323667</c:v>
                </c:pt>
                <c:pt idx="19218">
                  <c:v>0.82001027723351438</c:v>
                </c:pt>
                <c:pt idx="19219">
                  <c:v>0.82004638172937827</c:v>
                </c:pt>
                <c:pt idx="19220">
                  <c:v>0.82008248461990174</c:v>
                </c:pt>
                <c:pt idx="19221">
                  <c:v>0.8201185859050294</c:v>
                </c:pt>
                <c:pt idx="19222">
                  <c:v>0.82015468558470539</c:v>
                </c:pt>
                <c:pt idx="19223">
                  <c:v>0.82019078365887521</c:v>
                </c:pt>
                <c:pt idx="19224">
                  <c:v>0.8202268801274829</c:v>
                </c:pt>
                <c:pt idx="19225">
                  <c:v>0.82026297499047107</c:v>
                </c:pt>
                <c:pt idx="19226">
                  <c:v>0.82029906824778609</c:v>
                </c:pt>
                <c:pt idx="19227">
                  <c:v>0.82033515989937134</c:v>
                </c:pt>
                <c:pt idx="19228">
                  <c:v>0.82037124994517063</c:v>
                </c:pt>
                <c:pt idx="19229">
                  <c:v>0.82040733838512858</c:v>
                </c:pt>
                <c:pt idx="19230">
                  <c:v>0.82044342521918923</c:v>
                </c:pt>
                <c:pt idx="19231">
                  <c:v>0.8204795104472965</c:v>
                </c:pt>
                <c:pt idx="19232">
                  <c:v>0.82051559406939423</c:v>
                </c:pt>
                <c:pt idx="19233">
                  <c:v>0.82055167608542667</c:v>
                </c:pt>
                <c:pt idx="19234">
                  <c:v>0.82058775649533722</c:v>
                </c:pt>
                <c:pt idx="19235">
                  <c:v>0.82062383529907112</c:v>
                </c:pt>
                <c:pt idx="19236">
                  <c:v>0.82065991249657033</c:v>
                </c:pt>
                <c:pt idx="19237">
                  <c:v>0.82069598808777966</c:v>
                </c:pt>
                <c:pt idx="19238">
                  <c:v>0.82073206207264315</c:v>
                </c:pt>
                <c:pt idx="19239">
                  <c:v>0.8207681344511043</c:v>
                </c:pt>
                <c:pt idx="19240">
                  <c:v>0.82080420522310604</c:v>
                </c:pt>
                <c:pt idx="19241">
                  <c:v>0.82084027438859264</c:v>
                </c:pt>
                <c:pt idx="19242">
                  <c:v>0.82087634194750758</c:v>
                </c:pt>
                <c:pt idx="19243">
                  <c:v>0.82091240789979469</c:v>
                </c:pt>
                <c:pt idx="19244">
                  <c:v>0.82094847224539713</c:v>
                </c:pt>
                <c:pt idx="19245">
                  <c:v>0.82098453498425839</c:v>
                </c:pt>
                <c:pt idx="19246">
                  <c:v>0.82102059611632161</c:v>
                </c:pt>
                <c:pt idx="19247">
                  <c:v>0.82105665564153141</c:v>
                </c:pt>
                <c:pt idx="19248">
                  <c:v>0.82109271355982982</c:v>
                </c:pt>
                <c:pt idx="19249">
                  <c:v>0.82112876987116035</c:v>
                </c:pt>
                <c:pt idx="19250">
                  <c:v>0.82116482457546625</c:v>
                </c:pt>
                <c:pt idx="19251">
                  <c:v>0.82120087767269145</c:v>
                </c:pt>
                <c:pt idx="19252">
                  <c:v>0.82123692916277857</c:v>
                </c:pt>
                <c:pt idx="19253">
                  <c:v>0.82127297904567043</c:v>
                </c:pt>
                <c:pt idx="19254">
                  <c:v>0.82130902732131073</c:v>
                </c:pt>
                <c:pt idx="19255">
                  <c:v>0.82134507398964229</c:v>
                </c:pt>
                <c:pt idx="19256">
                  <c:v>0.82138111905060773</c:v>
                </c:pt>
                <c:pt idx="19257">
                  <c:v>0.82141716250415087</c:v>
                </c:pt>
                <c:pt idx="19258">
                  <c:v>0.82145320435021385</c:v>
                </c:pt>
                <c:pt idx="19259">
                  <c:v>0.82148924458874006</c:v>
                </c:pt>
                <c:pt idx="19260">
                  <c:v>0.82152528321967211</c:v>
                </c:pt>
                <c:pt idx="19261">
                  <c:v>0.82156132024295292</c:v>
                </c:pt>
                <c:pt idx="19262">
                  <c:v>0.8215973556585241</c:v>
                </c:pt>
                <c:pt idx="19263">
                  <c:v>0.82163338946633091</c:v>
                </c:pt>
                <c:pt idx="19264">
                  <c:v>0.82166942166631352</c:v>
                </c:pt>
                <c:pt idx="19265">
                  <c:v>0.82170545225841596</c:v>
                </c:pt>
                <c:pt idx="19266">
                  <c:v>0.82174148124258006</c:v>
                </c:pt>
                <c:pt idx="19267">
                  <c:v>0.8217775086187491</c:v>
                </c:pt>
                <c:pt idx="19268">
                  <c:v>0.82181353438686544</c:v>
                </c:pt>
                <c:pt idx="19269">
                  <c:v>0.82184955854687047</c:v>
                </c:pt>
                <c:pt idx="19270">
                  <c:v>0.8218855810987078</c:v>
                </c:pt>
                <c:pt idx="19271">
                  <c:v>0.82192160204231968</c:v>
                </c:pt>
                <c:pt idx="19272">
                  <c:v>0.82195762137764816</c:v>
                </c:pt>
                <c:pt idx="19273">
                  <c:v>0.82199363910463552</c:v>
                </c:pt>
                <c:pt idx="19274">
                  <c:v>0.82202965522322424</c:v>
                </c:pt>
                <c:pt idx="19275">
                  <c:v>0.82206566973335682</c:v>
                </c:pt>
                <c:pt idx="19276">
                  <c:v>0.82210168263497418</c:v>
                </c:pt>
                <c:pt idx="19277">
                  <c:v>0.82213769392801972</c:v>
                </c:pt>
                <c:pt idx="19278">
                  <c:v>0.82217370361243469</c:v>
                </c:pt>
                <c:pt idx="19279">
                  <c:v>0.82220971168816226</c:v>
                </c:pt>
                <c:pt idx="19280">
                  <c:v>0.82224571815514325</c:v>
                </c:pt>
                <c:pt idx="19281">
                  <c:v>0.82228172301332003</c:v>
                </c:pt>
                <c:pt idx="19282">
                  <c:v>0.82231772626263477</c:v>
                </c:pt>
                <c:pt idx="19283">
                  <c:v>0.82235372790302941</c:v>
                </c:pt>
                <c:pt idx="19284">
                  <c:v>0.82238972793444487</c:v>
                </c:pt>
                <c:pt idx="19285">
                  <c:v>0.82242572635682343</c:v>
                </c:pt>
                <c:pt idx="19286">
                  <c:v>0.82246172317010768</c:v>
                </c:pt>
                <c:pt idx="19287">
                  <c:v>0.8224977183742388</c:v>
                </c:pt>
                <c:pt idx="19288">
                  <c:v>0.8225337119691577</c:v>
                </c:pt>
                <c:pt idx="19289">
                  <c:v>0.82256970395480689</c:v>
                </c:pt>
                <c:pt idx="19290">
                  <c:v>0.82260569433112762</c:v>
                </c:pt>
                <c:pt idx="19291">
                  <c:v>0.82264168309806152</c:v>
                </c:pt>
                <c:pt idx="19292">
                  <c:v>0.82267767025555005</c:v>
                </c:pt>
                <c:pt idx="19293">
                  <c:v>0.82271365580353439</c:v>
                </c:pt>
                <c:pt idx="19294">
                  <c:v>0.82274963974195636</c:v>
                </c:pt>
                <c:pt idx="19295">
                  <c:v>0.82278562207075789</c:v>
                </c:pt>
                <c:pt idx="19296">
                  <c:v>0.82282160278987926</c:v>
                </c:pt>
                <c:pt idx="19297">
                  <c:v>0.8228575818992615</c:v>
                </c:pt>
                <c:pt idx="19298">
                  <c:v>0.82289355939884712</c:v>
                </c:pt>
                <c:pt idx="19299">
                  <c:v>0.82292953528857671</c:v>
                </c:pt>
                <c:pt idx="19300">
                  <c:v>0.82296550956839143</c:v>
                </c:pt>
                <c:pt idx="19301">
                  <c:v>0.823001482238232</c:v>
                </c:pt>
                <c:pt idx="19302">
                  <c:v>0.8230374532980399</c:v>
                </c:pt>
                <c:pt idx="19303">
                  <c:v>0.82307342274775663</c:v>
                </c:pt>
                <c:pt idx="19304">
                  <c:v>0.82310939058732191</c:v>
                </c:pt>
                <c:pt idx="19305">
                  <c:v>0.823145356816678</c:v>
                </c:pt>
                <c:pt idx="19306">
                  <c:v>0.82318132143576539</c:v>
                </c:pt>
                <c:pt idx="19307">
                  <c:v>0.82321728444452447</c:v>
                </c:pt>
                <c:pt idx="19308">
                  <c:v>0.82325324584289694</c:v>
                </c:pt>
                <c:pt idx="19309">
                  <c:v>0.82328920563082242</c:v>
                </c:pt>
                <c:pt idx="19310">
                  <c:v>0.82332516380824272</c:v>
                </c:pt>
                <c:pt idx="19311">
                  <c:v>0.82336112037509779</c:v>
                </c:pt>
                <c:pt idx="19312">
                  <c:v>0.82339707533132878</c:v>
                </c:pt>
                <c:pt idx="19313">
                  <c:v>0.82343302867687596</c:v>
                </c:pt>
                <c:pt idx="19314">
                  <c:v>0.82346898041168026</c:v>
                </c:pt>
                <c:pt idx="19315">
                  <c:v>0.82350493053568208</c:v>
                </c:pt>
                <c:pt idx="19316">
                  <c:v>0.82354087904882167</c:v>
                </c:pt>
                <c:pt idx="19317">
                  <c:v>0.82357682595103932</c:v>
                </c:pt>
                <c:pt idx="19318">
                  <c:v>0.82361277124227583</c:v>
                </c:pt>
                <c:pt idx="19319">
                  <c:v>0.82364871492247194</c:v>
                </c:pt>
                <c:pt idx="19320">
                  <c:v>0.82368465699156701</c:v>
                </c:pt>
                <c:pt idx="19321">
                  <c:v>0.82372059744950188</c:v>
                </c:pt>
                <c:pt idx="19322">
                  <c:v>0.82375653629621648</c:v>
                </c:pt>
                <c:pt idx="19323">
                  <c:v>0.82379247353165197</c:v>
                </c:pt>
                <c:pt idx="19324">
                  <c:v>0.82382840915574662</c:v>
                </c:pt>
                <c:pt idx="19325">
                  <c:v>0.82386434316844226</c:v>
                </c:pt>
                <c:pt idx="19326">
                  <c:v>0.82390027556967793</c:v>
                </c:pt>
                <c:pt idx="19327">
                  <c:v>0.82393620635939446</c:v>
                </c:pt>
                <c:pt idx="19328">
                  <c:v>0.82397213553753135</c:v>
                </c:pt>
                <c:pt idx="19329">
                  <c:v>0.82400806310402808</c:v>
                </c:pt>
                <c:pt idx="19330">
                  <c:v>0.82404398905882548</c:v>
                </c:pt>
                <c:pt idx="19331">
                  <c:v>0.8240799134018626</c:v>
                </c:pt>
                <c:pt idx="19332">
                  <c:v>0.82411583613307993</c:v>
                </c:pt>
                <c:pt idx="19333">
                  <c:v>0.82415175725241629</c:v>
                </c:pt>
                <c:pt idx="19334">
                  <c:v>0.82418767675981208</c:v>
                </c:pt>
                <c:pt idx="19335">
                  <c:v>0.82422359465520756</c:v>
                </c:pt>
                <c:pt idx="19336">
                  <c:v>0.82425951093854111</c:v>
                </c:pt>
                <c:pt idx="19337">
                  <c:v>0.82429542560975266</c:v>
                </c:pt>
                <c:pt idx="19338">
                  <c:v>0.82433133866878228</c:v>
                </c:pt>
                <c:pt idx="19339">
                  <c:v>0.82436725011556866</c:v>
                </c:pt>
                <c:pt idx="19340">
                  <c:v>0.82440315995005231</c:v>
                </c:pt>
                <c:pt idx="19341">
                  <c:v>0.82443906817217194</c:v>
                </c:pt>
                <c:pt idx="19342">
                  <c:v>0.82447497478186671</c:v>
                </c:pt>
                <c:pt idx="19343">
                  <c:v>0.824510879779077</c:v>
                </c:pt>
                <c:pt idx="19344">
                  <c:v>0.82454678316374053</c:v>
                </c:pt>
                <c:pt idx="19345">
                  <c:v>0.82458268493579812</c:v>
                </c:pt>
                <c:pt idx="19346">
                  <c:v>0.8246185850951876</c:v>
                </c:pt>
                <c:pt idx="19347">
                  <c:v>0.82465448364184912</c:v>
                </c:pt>
                <c:pt idx="19348">
                  <c:v>0.82469038057572142</c:v>
                </c:pt>
                <c:pt idx="19349">
                  <c:v>0.82472627589674385</c:v>
                </c:pt>
                <c:pt idx="19350">
                  <c:v>0.8247621696048546</c:v>
                </c:pt>
                <c:pt idx="19351">
                  <c:v>0.82479806169999403</c:v>
                </c:pt>
                <c:pt idx="19352">
                  <c:v>0.82483395218209954</c:v>
                </c:pt>
                <c:pt idx="19353">
                  <c:v>0.82486984105111116</c:v>
                </c:pt>
                <c:pt idx="19354">
                  <c:v>0.82490572830696707</c:v>
                </c:pt>
                <c:pt idx="19355">
                  <c:v>0.82494161394960652</c:v>
                </c:pt>
                <c:pt idx="19356">
                  <c:v>0.82497749797896847</c:v>
                </c:pt>
                <c:pt idx="19357">
                  <c:v>0.82501338039499073</c:v>
                </c:pt>
                <c:pt idx="19358">
                  <c:v>0.82504926119761302</c:v>
                </c:pt>
                <c:pt idx="19359">
                  <c:v>0.82508514038677327</c:v>
                </c:pt>
                <c:pt idx="19360">
                  <c:v>0.82512101796241033</c:v>
                </c:pt>
                <c:pt idx="19361">
                  <c:v>0.82515689392446312</c:v>
                </c:pt>
                <c:pt idx="19362">
                  <c:v>0.82519276827286947</c:v>
                </c:pt>
                <c:pt idx="19363">
                  <c:v>0.82522864100756821</c:v>
                </c:pt>
                <c:pt idx="19364">
                  <c:v>0.82526451212849772</c:v>
                </c:pt>
                <c:pt idx="19365">
                  <c:v>0.82530038163559616</c:v>
                </c:pt>
                <c:pt idx="19366">
                  <c:v>0.82533624952880258</c:v>
                </c:pt>
                <c:pt idx="19367">
                  <c:v>0.82537211580805392</c:v>
                </c:pt>
                <c:pt idx="19368">
                  <c:v>0.82540798047329</c:v>
                </c:pt>
                <c:pt idx="19369">
                  <c:v>0.825443843524448</c:v>
                </c:pt>
                <c:pt idx="19370">
                  <c:v>0.82547970496146661</c:v>
                </c:pt>
                <c:pt idx="19371">
                  <c:v>0.82551556478428345</c:v>
                </c:pt>
                <c:pt idx="19372">
                  <c:v>0.82555142299283735</c:v>
                </c:pt>
                <c:pt idx="19373">
                  <c:v>0.82558727958706524</c:v>
                </c:pt>
                <c:pt idx="19374">
                  <c:v>0.82562313456690617</c:v>
                </c:pt>
                <c:pt idx="19375">
                  <c:v>0.82565898793229775</c:v>
                </c:pt>
                <c:pt idx="19376">
                  <c:v>0.82569483968317758</c:v>
                </c:pt>
                <c:pt idx="19377">
                  <c:v>0.82573068981948361</c:v>
                </c:pt>
                <c:pt idx="19378">
                  <c:v>0.82576653834115366</c:v>
                </c:pt>
                <c:pt idx="19379">
                  <c:v>0.82580238524812632</c:v>
                </c:pt>
                <c:pt idx="19380">
                  <c:v>0.82583823054033767</c:v>
                </c:pt>
                <c:pt idx="19381">
                  <c:v>0.82587407421772663</c:v>
                </c:pt>
                <c:pt idx="19382">
                  <c:v>0.82590991628023136</c:v>
                </c:pt>
                <c:pt idx="19383">
                  <c:v>0.82594575672778781</c:v>
                </c:pt>
                <c:pt idx="19384">
                  <c:v>0.82598159556033435</c:v>
                </c:pt>
                <c:pt idx="19385">
                  <c:v>0.82601743277780892</c:v>
                </c:pt>
                <c:pt idx="19386">
                  <c:v>0.8260532683801487</c:v>
                </c:pt>
                <c:pt idx="19387">
                  <c:v>0.82608910236729072</c:v>
                </c:pt>
                <c:pt idx="19388">
                  <c:v>0.82612493473917226</c:v>
                </c:pt>
                <c:pt idx="19389">
                  <c:v>0.82616076549573159</c:v>
                </c:pt>
                <c:pt idx="19390">
                  <c:v>0.82619659463690565</c:v>
                </c:pt>
                <c:pt idx="19391">
                  <c:v>0.82623242216263126</c:v>
                </c:pt>
                <c:pt idx="19392">
                  <c:v>0.82626824807284538</c:v>
                </c:pt>
                <c:pt idx="19393">
                  <c:v>0.82630407236748604</c:v>
                </c:pt>
                <c:pt idx="19394">
                  <c:v>0.82633989504648975</c:v>
                </c:pt>
                <c:pt idx="19395">
                  <c:v>0.82637571610979432</c:v>
                </c:pt>
                <c:pt idx="19396">
                  <c:v>0.8264115355573356</c:v>
                </c:pt>
                <c:pt idx="19397">
                  <c:v>0.82644735338905162</c:v>
                </c:pt>
                <c:pt idx="19398">
                  <c:v>0.82648316960487889</c:v>
                </c:pt>
                <c:pt idx="19399">
                  <c:v>0.82651898420475434</c:v>
                </c:pt>
                <c:pt idx="19400">
                  <c:v>0.82655479718861513</c:v>
                </c:pt>
                <c:pt idx="19401">
                  <c:v>0.82659060855639721</c:v>
                </c:pt>
                <c:pt idx="19402">
                  <c:v>0.82662641830803829</c:v>
                </c:pt>
                <c:pt idx="19403">
                  <c:v>0.8266622264434752</c:v>
                </c:pt>
                <c:pt idx="19404">
                  <c:v>0.82669803296264333</c:v>
                </c:pt>
                <c:pt idx="19405">
                  <c:v>0.82673383786548071</c:v>
                </c:pt>
                <c:pt idx="19406">
                  <c:v>0.82676964115192331</c:v>
                </c:pt>
                <c:pt idx="19407">
                  <c:v>0.82680544282190715</c:v>
                </c:pt>
                <c:pt idx="19408">
                  <c:v>0.82684124287536975</c:v>
                </c:pt>
                <c:pt idx="19409">
                  <c:v>0.82687704131224748</c:v>
                </c:pt>
                <c:pt idx="19410">
                  <c:v>0.82691283813247585</c:v>
                </c:pt>
                <c:pt idx="19411">
                  <c:v>0.82694863333599211</c:v>
                </c:pt>
                <c:pt idx="19412">
                  <c:v>0.82698442692273189</c:v>
                </c:pt>
                <c:pt idx="19413">
                  <c:v>0.82702021889263244</c:v>
                </c:pt>
                <c:pt idx="19414">
                  <c:v>0.82705600924562894</c:v>
                </c:pt>
                <c:pt idx="19415">
                  <c:v>0.82709179798165855</c:v>
                </c:pt>
                <c:pt idx="19416">
                  <c:v>0.82712758510065665</c:v>
                </c:pt>
                <c:pt idx="19417">
                  <c:v>0.8271633706025594</c:v>
                </c:pt>
                <c:pt idx="19418">
                  <c:v>0.82719915448730341</c:v>
                </c:pt>
                <c:pt idx="19419">
                  <c:v>0.8272349367548244</c:v>
                </c:pt>
                <c:pt idx="19420">
                  <c:v>0.82727071740505831</c:v>
                </c:pt>
                <c:pt idx="19421">
                  <c:v>0.82730649643794096</c:v>
                </c:pt>
                <c:pt idx="19422">
                  <c:v>0.82734227385340864</c:v>
                </c:pt>
                <c:pt idx="19423">
                  <c:v>0.82737804965139694</c:v>
                </c:pt>
                <c:pt idx="19424">
                  <c:v>0.82741382383184159</c:v>
                </c:pt>
                <c:pt idx="19425">
                  <c:v>0.8274495963946783</c:v>
                </c:pt>
                <c:pt idx="19426">
                  <c:v>0.82748536733984335</c:v>
                </c:pt>
                <c:pt idx="19427">
                  <c:v>0.82752113666727123</c:v>
                </c:pt>
                <c:pt idx="19428">
                  <c:v>0.82755690437689844</c:v>
                </c:pt>
                <c:pt idx="19429">
                  <c:v>0.82759267046866081</c:v>
                </c:pt>
                <c:pt idx="19430">
                  <c:v>0.82762843494249327</c:v>
                </c:pt>
                <c:pt idx="19431">
                  <c:v>0.82766419779833167</c:v>
                </c:pt>
                <c:pt idx="19432">
                  <c:v>0.82769995903611115</c:v>
                </c:pt>
                <c:pt idx="19433">
                  <c:v>0.82773571865576712</c:v>
                </c:pt>
                <c:pt idx="19434">
                  <c:v>0.82777147665723561</c:v>
                </c:pt>
                <c:pt idx="19435">
                  <c:v>0.8278072330404509</c:v>
                </c:pt>
                <c:pt idx="19436">
                  <c:v>0.82784298780534882</c:v>
                </c:pt>
                <c:pt idx="19437">
                  <c:v>0.82787874095186476</c:v>
                </c:pt>
                <c:pt idx="19438">
                  <c:v>0.82791449247993354</c:v>
                </c:pt>
                <c:pt idx="19439">
                  <c:v>0.82795024238949055</c:v>
                </c:pt>
                <c:pt idx="19440">
                  <c:v>0.82798599068047041</c:v>
                </c:pt>
                <c:pt idx="19441">
                  <c:v>0.82802173735280915</c:v>
                </c:pt>
                <c:pt idx="19442">
                  <c:v>0.82805748240644061</c:v>
                </c:pt>
                <c:pt idx="19443">
                  <c:v>0.82809322584130041</c:v>
                </c:pt>
                <c:pt idx="19444">
                  <c:v>0.82812896765732313</c:v>
                </c:pt>
                <c:pt idx="19445">
                  <c:v>0.82816470785444374</c:v>
                </c:pt>
                <c:pt idx="19446">
                  <c:v>0.82820044643259783</c:v>
                </c:pt>
                <c:pt idx="19447">
                  <c:v>0.82823618339171934</c:v>
                </c:pt>
                <c:pt idx="19448">
                  <c:v>0.82827191873174311</c:v>
                </c:pt>
                <c:pt idx="19449">
                  <c:v>0.82830765245260363</c:v>
                </c:pt>
                <c:pt idx="19450">
                  <c:v>0.82834338455423584</c:v>
                </c:pt>
                <c:pt idx="19451">
                  <c:v>0.82837911503657491</c:v>
                </c:pt>
                <c:pt idx="19452">
                  <c:v>0.828414843899554</c:v>
                </c:pt>
                <c:pt idx="19453">
                  <c:v>0.82845057114310905</c:v>
                </c:pt>
                <c:pt idx="19454">
                  <c:v>0.82848629676717367</c:v>
                </c:pt>
                <c:pt idx="19455">
                  <c:v>0.82852202077168269</c:v>
                </c:pt>
                <c:pt idx="19456">
                  <c:v>0.82855774315657027</c:v>
                </c:pt>
                <c:pt idx="19457">
                  <c:v>0.82859346392177058</c:v>
                </c:pt>
                <c:pt idx="19458">
                  <c:v>0.82862918306721789</c:v>
                </c:pt>
                <c:pt idx="19459">
                  <c:v>0.82866490059284759</c:v>
                </c:pt>
                <c:pt idx="19460">
                  <c:v>0.82870061649859206</c:v>
                </c:pt>
                <c:pt idx="19461">
                  <c:v>0.82873633078438658</c:v>
                </c:pt>
                <c:pt idx="19462">
                  <c:v>0.82877204345016553</c:v>
                </c:pt>
                <c:pt idx="19463">
                  <c:v>0.82880775449586208</c:v>
                </c:pt>
                <c:pt idx="19464">
                  <c:v>0.82884346392141095</c:v>
                </c:pt>
                <c:pt idx="19465">
                  <c:v>0.82887917172674563</c:v>
                </c:pt>
                <c:pt idx="19466">
                  <c:v>0.8289148779118003</c:v>
                </c:pt>
                <c:pt idx="19467">
                  <c:v>0.82895058247650866</c:v>
                </c:pt>
                <c:pt idx="19468">
                  <c:v>0.82898628542080488</c:v>
                </c:pt>
                <c:pt idx="19469">
                  <c:v>0.82902198674462257</c:v>
                </c:pt>
                <c:pt idx="19470">
                  <c:v>0.82905768644789535</c:v>
                </c:pt>
                <c:pt idx="19471">
                  <c:v>0.82909338453055681</c:v>
                </c:pt>
                <c:pt idx="19472">
                  <c:v>0.82912908099254123</c:v>
                </c:pt>
                <c:pt idx="19473">
                  <c:v>0.82916477583378179</c:v>
                </c:pt>
                <c:pt idx="19474">
                  <c:v>0.82920046905421174</c:v>
                </c:pt>
                <c:pt idx="19475">
                  <c:v>0.82923616065376571</c:v>
                </c:pt>
                <c:pt idx="19476">
                  <c:v>0.82927185063237618</c:v>
                </c:pt>
                <c:pt idx="19477">
                  <c:v>0.82930753898997678</c:v>
                </c:pt>
                <c:pt idx="19478">
                  <c:v>0.82934322572650077</c:v>
                </c:pt>
                <c:pt idx="19479">
                  <c:v>0.8293789108418822</c:v>
                </c:pt>
                <c:pt idx="19480">
                  <c:v>0.82941459433605347</c:v>
                </c:pt>
                <c:pt idx="19481">
                  <c:v>0.82945027620894851</c:v>
                </c:pt>
                <c:pt idx="19482">
                  <c:v>0.82948595646050038</c:v>
                </c:pt>
                <c:pt idx="19483">
                  <c:v>0.82952163509064214</c:v>
                </c:pt>
                <c:pt idx="19484">
                  <c:v>0.82955731209930672</c:v>
                </c:pt>
                <c:pt idx="19485">
                  <c:v>0.82959298748642718</c:v>
                </c:pt>
                <c:pt idx="19486">
                  <c:v>0.82962866125193713</c:v>
                </c:pt>
                <c:pt idx="19487">
                  <c:v>0.82966433339576939</c:v>
                </c:pt>
                <c:pt idx="19488">
                  <c:v>0.82970000391785659</c:v>
                </c:pt>
                <c:pt idx="19489">
                  <c:v>0.82973567281813132</c:v>
                </c:pt>
                <c:pt idx="19490">
                  <c:v>0.82977134009652709</c:v>
                </c:pt>
                <c:pt idx="19491">
                  <c:v>0.82980700575297683</c:v>
                </c:pt>
                <c:pt idx="19492">
                  <c:v>0.82984266978741283</c:v>
                </c:pt>
                <c:pt idx="19493">
                  <c:v>0.8298783321997677</c:v>
                </c:pt>
                <c:pt idx="19494">
                  <c:v>0.82991399298997415</c:v>
                </c:pt>
                <c:pt idx="19495">
                  <c:v>0.82994965215796535</c:v>
                </c:pt>
                <c:pt idx="19496">
                  <c:v>0.82998530970367324</c:v>
                </c:pt>
                <c:pt idx="19497">
                  <c:v>0.83002096562703076</c:v>
                </c:pt>
                <c:pt idx="19498">
                  <c:v>0.8300566199279702</c:v>
                </c:pt>
                <c:pt idx="19499">
                  <c:v>0.83009227260642471</c:v>
                </c:pt>
                <c:pt idx="19500">
                  <c:v>0.83012792366232502</c:v>
                </c:pt>
                <c:pt idx="19501">
                  <c:v>0.83016357309560529</c:v>
                </c:pt>
                <c:pt idx="19502">
                  <c:v>0.8301992209061968</c:v>
                </c:pt>
                <c:pt idx="19503">
                  <c:v>0.83023486709403194</c:v>
                </c:pt>
                <c:pt idx="19504">
                  <c:v>0.8302705116590432</c:v>
                </c:pt>
                <c:pt idx="19505">
                  <c:v>0.83030615460116242</c:v>
                </c:pt>
                <c:pt idx="19506">
                  <c:v>0.8303417959203222</c:v>
                </c:pt>
                <c:pt idx="19507">
                  <c:v>0.83037743561645438</c:v>
                </c:pt>
                <c:pt idx="19508">
                  <c:v>0.83041307368949058</c:v>
                </c:pt>
                <c:pt idx="19509">
                  <c:v>0.83044871013936339</c:v>
                </c:pt>
                <c:pt idx="19510">
                  <c:v>0.83048434496600432</c:v>
                </c:pt>
                <c:pt idx="19511">
                  <c:v>0.83051997816934608</c:v>
                </c:pt>
                <c:pt idx="19512">
                  <c:v>0.83055560974931952</c:v>
                </c:pt>
                <c:pt idx="19513">
                  <c:v>0.83059123970585669</c:v>
                </c:pt>
                <c:pt idx="19514">
                  <c:v>0.83062686803888963</c:v>
                </c:pt>
                <c:pt idx="19515">
                  <c:v>0.83066249474834997</c:v>
                </c:pt>
                <c:pt idx="19516">
                  <c:v>0.83069811983416919</c:v>
                </c:pt>
                <c:pt idx="19517">
                  <c:v>0.83073374329627914</c:v>
                </c:pt>
                <c:pt idx="19518">
                  <c:v>0.83076936513461153</c:v>
                </c:pt>
                <c:pt idx="19519">
                  <c:v>0.8308049853490973</c:v>
                </c:pt>
                <c:pt idx="19520">
                  <c:v>0.83084060393966863</c:v>
                </c:pt>
                <c:pt idx="19521">
                  <c:v>0.83087622090625679</c:v>
                </c:pt>
                <c:pt idx="19522">
                  <c:v>0.8309118362487925</c:v>
                </c:pt>
                <c:pt idx="19523">
                  <c:v>0.83094744996720837</c:v>
                </c:pt>
                <c:pt idx="19524">
                  <c:v>0.8309830620614348</c:v>
                </c:pt>
                <c:pt idx="19525">
                  <c:v>0.83101867253140316</c:v>
                </c:pt>
                <c:pt idx="19526">
                  <c:v>0.83105428137704462</c:v>
                </c:pt>
                <c:pt idx="19527">
                  <c:v>0.83108988859829058</c:v>
                </c:pt>
                <c:pt idx="19528">
                  <c:v>0.83112549419507264</c:v>
                </c:pt>
                <c:pt idx="19529">
                  <c:v>0.83116109816732064</c:v>
                </c:pt>
                <c:pt idx="19530">
                  <c:v>0.83119670051496664</c:v>
                </c:pt>
                <c:pt idx="19531">
                  <c:v>0.8312323012379409</c:v>
                </c:pt>
                <c:pt idx="19532">
                  <c:v>0.83126790033617493</c:v>
                </c:pt>
                <c:pt idx="19533">
                  <c:v>0.83130349780959933</c:v>
                </c:pt>
                <c:pt idx="19534">
                  <c:v>0.83133909365814507</c:v>
                </c:pt>
                <c:pt idx="19535">
                  <c:v>0.83137468788174307</c:v>
                </c:pt>
                <c:pt idx="19536">
                  <c:v>0.83141028048032406</c:v>
                </c:pt>
                <c:pt idx="19537">
                  <c:v>0.8314458714538181</c:v>
                </c:pt>
                <c:pt idx="19538">
                  <c:v>0.83148146080215668</c:v>
                </c:pt>
                <c:pt idx="19539">
                  <c:v>0.83151704852527075</c:v>
                </c:pt>
                <c:pt idx="19540">
                  <c:v>0.83155263462308948</c:v>
                </c:pt>
                <c:pt idx="19541">
                  <c:v>0.83158821909554426</c:v>
                </c:pt>
                <c:pt idx="19542">
                  <c:v>0.83162380194256535</c:v>
                </c:pt>
                <c:pt idx="19543">
                  <c:v>0.83165938316408383</c:v>
                </c:pt>
                <c:pt idx="19544">
                  <c:v>0.83169496276002919</c:v>
                </c:pt>
                <c:pt idx="19545">
                  <c:v>0.83173054073033237</c:v>
                </c:pt>
                <c:pt idx="19546">
                  <c:v>0.83176611707492321</c:v>
                </c:pt>
                <c:pt idx="19547">
                  <c:v>0.83180169179373242</c:v>
                </c:pt>
                <c:pt idx="19548">
                  <c:v>0.83183726488669019</c:v>
                </c:pt>
                <c:pt idx="19549">
                  <c:v>0.83187283635372622</c:v>
                </c:pt>
                <c:pt idx="19550">
                  <c:v>0.8319084061947708</c:v>
                </c:pt>
                <c:pt idx="19551">
                  <c:v>0.83194397440975432</c:v>
                </c:pt>
                <c:pt idx="19552">
                  <c:v>0.83197954099860649</c:v>
                </c:pt>
                <c:pt idx="19553">
                  <c:v>0.8320151059612575</c:v>
                </c:pt>
                <c:pt idx="19554">
                  <c:v>0.83205066929763671</c:v>
                </c:pt>
                <c:pt idx="19555">
                  <c:v>0.8320862310076752</c:v>
                </c:pt>
                <c:pt idx="19556">
                  <c:v>0.83212179109130147</c:v>
                </c:pt>
                <c:pt idx="19557">
                  <c:v>0.83215734954844567</c:v>
                </c:pt>
                <c:pt idx="19558">
                  <c:v>0.83219290637903809</c:v>
                </c:pt>
                <c:pt idx="19559">
                  <c:v>0.83222846158300823</c:v>
                </c:pt>
                <c:pt idx="19560">
                  <c:v>0.83226401516028581</c:v>
                </c:pt>
                <c:pt idx="19561">
                  <c:v>0.83229956711079955</c:v>
                </c:pt>
                <c:pt idx="19562">
                  <c:v>0.83233511743448008</c:v>
                </c:pt>
                <c:pt idx="19563">
                  <c:v>0.83237066613125632</c:v>
                </c:pt>
                <c:pt idx="19564">
                  <c:v>0.83240621320105834</c:v>
                </c:pt>
                <c:pt idx="19565">
                  <c:v>0.83244175864381476</c:v>
                </c:pt>
                <c:pt idx="19566">
                  <c:v>0.83247730245945561</c:v>
                </c:pt>
                <c:pt idx="19567">
                  <c:v>0.83251284464790942</c:v>
                </c:pt>
                <c:pt idx="19568">
                  <c:v>0.83254838520910657</c:v>
                </c:pt>
                <c:pt idx="19569">
                  <c:v>0.83258392414297555</c:v>
                </c:pt>
                <c:pt idx="19570">
                  <c:v>0.83261946144944587</c:v>
                </c:pt>
                <c:pt idx="19571">
                  <c:v>0.83265499712844615</c:v>
                </c:pt>
                <c:pt idx="19572">
                  <c:v>0.83269053117990688</c:v>
                </c:pt>
                <c:pt idx="19573">
                  <c:v>0.83272606360375467</c:v>
                </c:pt>
                <c:pt idx="19574">
                  <c:v>0.8327615943999207</c:v>
                </c:pt>
                <c:pt idx="19575">
                  <c:v>0.83279712356833335</c:v>
                </c:pt>
                <c:pt idx="19576">
                  <c:v>0.83283265110892057</c:v>
                </c:pt>
                <c:pt idx="19577">
                  <c:v>0.83286817702161275</c:v>
                </c:pt>
                <c:pt idx="19578">
                  <c:v>0.83290370130633751</c:v>
                </c:pt>
                <c:pt idx="19579">
                  <c:v>0.83293922396302456</c:v>
                </c:pt>
                <c:pt idx="19580">
                  <c:v>0.83297474499160196</c:v>
                </c:pt>
                <c:pt idx="19581">
                  <c:v>0.83301026439199866</c:v>
                </c:pt>
                <c:pt idx="19582">
                  <c:v>0.83304578216414293</c:v>
                </c:pt>
                <c:pt idx="19583">
                  <c:v>0.83308129830796396</c:v>
                </c:pt>
                <c:pt idx="19584">
                  <c:v>0.83311681282338923</c:v>
                </c:pt>
                <c:pt idx="19585">
                  <c:v>0.83315232571034847</c:v>
                </c:pt>
                <c:pt idx="19586">
                  <c:v>0.83318783696876941</c:v>
                </c:pt>
                <c:pt idx="19587">
                  <c:v>0.83322334659858133</c:v>
                </c:pt>
                <c:pt idx="19588">
                  <c:v>0.83325885459971061</c:v>
                </c:pt>
                <c:pt idx="19589">
                  <c:v>0.83329436097208776</c:v>
                </c:pt>
                <c:pt idx="19590">
                  <c:v>0.83332986571563972</c:v>
                </c:pt>
                <c:pt idx="19591">
                  <c:v>0.83336536883029544</c:v>
                </c:pt>
                <c:pt idx="19592">
                  <c:v>0.83340087031598231</c:v>
                </c:pt>
                <c:pt idx="19593">
                  <c:v>0.83343637017262917</c:v>
                </c:pt>
                <c:pt idx="19594">
                  <c:v>0.83347186840016385</c:v>
                </c:pt>
                <c:pt idx="19595">
                  <c:v>0.83350736499851408</c:v>
                </c:pt>
                <c:pt idx="19596">
                  <c:v>0.83354285996760824</c:v>
                </c:pt>
                <c:pt idx="19597">
                  <c:v>0.83357835330737351</c:v>
                </c:pt>
                <c:pt idx="19598">
                  <c:v>0.83361384501773894</c:v>
                </c:pt>
                <c:pt idx="19599">
                  <c:v>0.83364933509863148</c:v>
                </c:pt>
                <c:pt idx="19600">
                  <c:v>0.83368482354997941</c:v>
                </c:pt>
                <c:pt idx="19601">
                  <c:v>0.83372031037171013</c:v>
                </c:pt>
                <c:pt idx="19602">
                  <c:v>0.83375579556375157</c:v>
                </c:pt>
                <c:pt idx="19603">
                  <c:v>0.83379127912603146</c:v>
                </c:pt>
                <c:pt idx="19604">
                  <c:v>0.83382676105847697</c:v>
                </c:pt>
                <c:pt idx="19605">
                  <c:v>0.83386224136101605</c:v>
                </c:pt>
                <c:pt idx="19606">
                  <c:v>0.83389772003357587</c:v>
                </c:pt>
                <c:pt idx="19607">
                  <c:v>0.83393319707608438</c:v>
                </c:pt>
                <c:pt idx="19608">
                  <c:v>0.83396867248846829</c:v>
                </c:pt>
                <c:pt idx="19609">
                  <c:v>0.83400414627065578</c:v>
                </c:pt>
                <c:pt idx="19610">
                  <c:v>0.83403961842257379</c:v>
                </c:pt>
                <c:pt idx="19611">
                  <c:v>0.83407508894414928</c:v>
                </c:pt>
                <c:pt idx="19612">
                  <c:v>0.83411055783530985</c:v>
                </c:pt>
                <c:pt idx="19613">
                  <c:v>0.83414602509598235</c:v>
                </c:pt>
                <c:pt idx="19614">
                  <c:v>0.83418149072609449</c:v>
                </c:pt>
                <c:pt idx="19615">
                  <c:v>0.83421695472557289</c:v>
                </c:pt>
                <c:pt idx="19616">
                  <c:v>0.83425241709434517</c:v>
                </c:pt>
                <c:pt idx="19617">
                  <c:v>0.83428787783233771</c:v>
                </c:pt>
                <c:pt idx="19618">
                  <c:v>0.83432333693947724</c:v>
                </c:pt>
                <c:pt idx="19619">
                  <c:v>0.83435879441569116</c:v>
                </c:pt>
                <c:pt idx="19620">
                  <c:v>0.8343942502609063</c:v>
                </c:pt>
                <c:pt idx="19621">
                  <c:v>0.83442970447504927</c:v>
                </c:pt>
                <c:pt idx="19622">
                  <c:v>0.83446515705804714</c:v>
                </c:pt>
                <c:pt idx="19623">
                  <c:v>0.83450060800982639</c:v>
                </c:pt>
                <c:pt idx="19624">
                  <c:v>0.83453605733031311</c:v>
                </c:pt>
                <c:pt idx="19625">
                  <c:v>0.83457150501943478</c:v>
                </c:pt>
                <c:pt idx="19626">
                  <c:v>0.83460695107711791</c:v>
                </c:pt>
                <c:pt idx="19627">
                  <c:v>0.83464239550328867</c:v>
                </c:pt>
                <c:pt idx="19628">
                  <c:v>0.83467783829787379</c:v>
                </c:pt>
                <c:pt idx="19629">
                  <c:v>0.8347132794607991</c:v>
                </c:pt>
                <c:pt idx="19630">
                  <c:v>0.83474871899199121</c:v>
                </c:pt>
                <c:pt idx="19631">
                  <c:v>0.83478415689137708</c:v>
                </c:pt>
                <c:pt idx="19632">
                  <c:v>0.83481959315888266</c:v>
                </c:pt>
                <c:pt idx="19633">
                  <c:v>0.83485502779443388</c:v>
                </c:pt>
                <c:pt idx="19634">
                  <c:v>0.83489046079795692</c:v>
                </c:pt>
                <c:pt idx="19635">
                  <c:v>0.83492589216937896</c:v>
                </c:pt>
                <c:pt idx="19636">
                  <c:v>0.83496132190862471</c:v>
                </c:pt>
                <c:pt idx="19637">
                  <c:v>0.83499675001562057</c:v>
                </c:pt>
                <c:pt idx="19638">
                  <c:v>0.83503217649029282</c:v>
                </c:pt>
                <c:pt idx="19639">
                  <c:v>0.83506760133256763</c:v>
                </c:pt>
                <c:pt idx="19640">
                  <c:v>0.83510302454237062</c:v>
                </c:pt>
                <c:pt idx="19641">
                  <c:v>0.8351384461196274</c:v>
                </c:pt>
                <c:pt idx="19642">
                  <c:v>0.8351738660642638</c:v>
                </c:pt>
                <c:pt idx="19643">
                  <c:v>0.83520928437620645</c:v>
                </c:pt>
                <c:pt idx="19644">
                  <c:v>0.83524470105537973</c:v>
                </c:pt>
                <c:pt idx="19645">
                  <c:v>0.83528011610171027</c:v>
                </c:pt>
                <c:pt idx="19646">
                  <c:v>0.835315529515123</c:v>
                </c:pt>
                <c:pt idx="19647">
                  <c:v>0.83535094129554488</c:v>
                </c:pt>
                <c:pt idx="19648">
                  <c:v>0.8353863514428993</c:v>
                </c:pt>
                <c:pt idx="19649">
                  <c:v>0.83542175995711332</c:v>
                </c:pt>
                <c:pt idx="19650">
                  <c:v>0.83545716683811233</c:v>
                </c:pt>
                <c:pt idx="19651">
                  <c:v>0.83549257208582073</c:v>
                </c:pt>
                <c:pt idx="19652">
                  <c:v>0.83552797570016435</c:v>
                </c:pt>
                <c:pt idx="19653">
                  <c:v>0.8355633776810687</c:v>
                </c:pt>
                <c:pt idx="19654">
                  <c:v>0.83559877802845917</c:v>
                </c:pt>
                <c:pt idx="19655">
                  <c:v>0.83563417674226059</c:v>
                </c:pt>
                <c:pt idx="19656">
                  <c:v>0.83566957382239793</c:v>
                </c:pt>
                <c:pt idx="19657">
                  <c:v>0.83570496926879623</c:v>
                </c:pt>
                <c:pt idx="19658">
                  <c:v>0.83574036308138089</c:v>
                </c:pt>
                <c:pt idx="19659">
                  <c:v>0.8357757552600773</c:v>
                </c:pt>
                <c:pt idx="19660">
                  <c:v>0.83581114580480942</c:v>
                </c:pt>
                <c:pt idx="19661">
                  <c:v>0.83584653471550274</c:v>
                </c:pt>
                <c:pt idx="19662">
                  <c:v>0.83588192199208278</c:v>
                </c:pt>
                <c:pt idx="19663">
                  <c:v>0.83591730763447281</c:v>
                </c:pt>
                <c:pt idx="19664">
                  <c:v>0.83595269164259856</c:v>
                </c:pt>
                <c:pt idx="19665">
                  <c:v>0.83598807401638442</c:v>
                </c:pt>
                <c:pt idx="19666">
                  <c:v>0.83602345475575568</c:v>
                </c:pt>
                <c:pt idx="19667">
                  <c:v>0.83605883386063651</c:v>
                </c:pt>
                <c:pt idx="19668">
                  <c:v>0.83609421133095063</c:v>
                </c:pt>
                <c:pt idx="19669">
                  <c:v>0.83612958716662389</c:v>
                </c:pt>
                <c:pt idx="19670">
                  <c:v>0.83616496136758012</c:v>
                </c:pt>
                <c:pt idx="19671">
                  <c:v>0.83620033393374427</c:v>
                </c:pt>
                <c:pt idx="19672">
                  <c:v>0.83623570486503995</c:v>
                </c:pt>
                <c:pt idx="19673">
                  <c:v>0.83627107416139146</c:v>
                </c:pt>
                <c:pt idx="19674">
                  <c:v>0.83630644182272396</c:v>
                </c:pt>
                <c:pt idx="19675">
                  <c:v>0.83634180784896117</c:v>
                </c:pt>
                <c:pt idx="19676">
                  <c:v>0.83637717224002761</c:v>
                </c:pt>
                <c:pt idx="19677">
                  <c:v>0.83641253499584634</c:v>
                </c:pt>
                <c:pt idx="19678">
                  <c:v>0.83644789611634274</c:v>
                </c:pt>
                <c:pt idx="19679">
                  <c:v>0.83648325560144055</c:v>
                </c:pt>
                <c:pt idx="19680">
                  <c:v>0.83651861345106315</c:v>
                </c:pt>
                <c:pt idx="19681">
                  <c:v>0.83655396966513473</c:v>
                </c:pt>
                <c:pt idx="19682">
                  <c:v>0.83658932424357935</c:v>
                </c:pt>
                <c:pt idx="19683">
                  <c:v>0.83662467718632128</c:v>
                </c:pt>
                <c:pt idx="19684">
                  <c:v>0.83666002849328336</c:v>
                </c:pt>
                <c:pt idx="19685">
                  <c:v>0.8366953781643901</c:v>
                </c:pt>
                <c:pt idx="19686">
                  <c:v>0.83673072619956468</c:v>
                </c:pt>
                <c:pt idx="19687">
                  <c:v>0.8367660725987317</c:v>
                </c:pt>
                <c:pt idx="19688">
                  <c:v>0.83680141736181379</c:v>
                </c:pt>
                <c:pt idx="19689">
                  <c:v>0.83683676048873412</c:v>
                </c:pt>
                <c:pt idx="19690">
                  <c:v>0.83687210197941764</c:v>
                </c:pt>
                <c:pt idx="19691">
                  <c:v>0.83690744183378685</c:v>
                </c:pt>
                <c:pt idx="19692">
                  <c:v>0.83694278005176548</c:v>
                </c:pt>
                <c:pt idx="19693">
                  <c:v>0.8369781166332767</c:v>
                </c:pt>
                <c:pt idx="19694">
                  <c:v>0.83701345157824369</c:v>
                </c:pt>
                <c:pt idx="19695">
                  <c:v>0.83704878488659018</c:v>
                </c:pt>
                <c:pt idx="19696">
                  <c:v>0.83708411655823967</c:v>
                </c:pt>
                <c:pt idx="19697">
                  <c:v>0.83711944659311388</c:v>
                </c:pt>
                <c:pt idx="19698">
                  <c:v>0.83715477499113744</c:v>
                </c:pt>
                <c:pt idx="19699">
                  <c:v>0.83719010175223263</c:v>
                </c:pt>
                <c:pt idx="19700">
                  <c:v>0.83722542687632262</c:v>
                </c:pt>
                <c:pt idx="19701">
                  <c:v>0.8372607503633307</c:v>
                </c:pt>
                <c:pt idx="19702">
                  <c:v>0.83729607221317925</c:v>
                </c:pt>
                <c:pt idx="19703">
                  <c:v>0.83733139242579224</c:v>
                </c:pt>
                <c:pt idx="19704">
                  <c:v>0.83736671100109117</c:v>
                </c:pt>
                <c:pt idx="19705">
                  <c:v>0.83740202793899943</c:v>
                </c:pt>
                <c:pt idx="19706">
                  <c:v>0.83743734323943952</c:v>
                </c:pt>
                <c:pt idx="19707">
                  <c:v>0.83747265690233452</c:v>
                </c:pt>
                <c:pt idx="19708">
                  <c:v>0.83750796892760704</c:v>
                </c:pt>
                <c:pt idx="19709">
                  <c:v>0.83754327931517947</c:v>
                </c:pt>
                <c:pt idx="19710">
                  <c:v>0.83757858806497409</c:v>
                </c:pt>
                <c:pt idx="19711">
                  <c:v>0.83761389517691398</c:v>
                </c:pt>
                <c:pt idx="19712">
                  <c:v>0.83764920065092141</c:v>
                </c:pt>
                <c:pt idx="19713">
                  <c:v>0.83768450448691867</c:v>
                </c:pt>
                <c:pt idx="19714">
                  <c:v>0.83771980668482759</c:v>
                </c:pt>
                <c:pt idx="19715">
                  <c:v>0.8377551072445717</c:v>
                </c:pt>
                <c:pt idx="19716">
                  <c:v>0.83779040616607203</c:v>
                </c:pt>
                <c:pt idx="19717">
                  <c:v>0.83782570344925167</c:v>
                </c:pt>
                <c:pt idx="19718">
                  <c:v>0.83786099909403211</c:v>
                </c:pt>
                <c:pt idx="19719">
                  <c:v>0.83789629310033575</c:v>
                </c:pt>
                <c:pt idx="19720">
                  <c:v>0.83793158546808444</c:v>
                </c:pt>
                <c:pt idx="19721">
                  <c:v>0.837966876197201</c:v>
                </c:pt>
                <c:pt idx="19722">
                  <c:v>0.83800216528760618</c:v>
                </c:pt>
                <c:pt idx="19723">
                  <c:v>0.8380374527392227</c:v>
                </c:pt>
                <c:pt idx="19724">
                  <c:v>0.83807273855197217</c:v>
                </c:pt>
                <c:pt idx="19725">
                  <c:v>0.83810802272577645</c:v>
                </c:pt>
                <c:pt idx="19726">
                  <c:v>0.83814330526055747</c:v>
                </c:pt>
                <c:pt idx="19727">
                  <c:v>0.83817858615623619</c:v>
                </c:pt>
                <c:pt idx="19728">
                  <c:v>0.83821386541273568</c:v>
                </c:pt>
                <c:pt idx="19729">
                  <c:v>0.838249143029976</c:v>
                </c:pt>
                <c:pt idx="19730">
                  <c:v>0.83828441900787998</c:v>
                </c:pt>
                <c:pt idx="19731">
                  <c:v>0.83831969334636836</c:v>
                </c:pt>
                <c:pt idx="19732">
                  <c:v>0.83835496604536275</c:v>
                </c:pt>
                <c:pt idx="19733">
                  <c:v>0.838390237104785</c:v>
                </c:pt>
                <c:pt idx="19734">
                  <c:v>0.83842550652455594</c:v>
                </c:pt>
                <c:pt idx="19735">
                  <c:v>0.83846077430459731</c:v>
                </c:pt>
                <c:pt idx="19736">
                  <c:v>0.83849604044482962</c:v>
                </c:pt>
                <c:pt idx="19737">
                  <c:v>0.83853130494517558</c:v>
                </c:pt>
                <c:pt idx="19738">
                  <c:v>0.8385665678055545</c:v>
                </c:pt>
                <c:pt idx="19739">
                  <c:v>0.83860182902588942</c:v>
                </c:pt>
                <c:pt idx="19740">
                  <c:v>0.83863708860609965</c:v>
                </c:pt>
                <c:pt idx="19741">
                  <c:v>0.83867234654610756</c:v>
                </c:pt>
                <c:pt idx="19742">
                  <c:v>0.83870760284583323</c:v>
                </c:pt>
                <c:pt idx="19743">
                  <c:v>0.83874285750519861</c:v>
                </c:pt>
                <c:pt idx="19744">
                  <c:v>0.83877811052412299</c:v>
                </c:pt>
                <c:pt idx="19745">
                  <c:v>0.83881336190252886</c:v>
                </c:pt>
                <c:pt idx="19746">
                  <c:v>0.83884861164033619</c:v>
                </c:pt>
                <c:pt idx="19747">
                  <c:v>0.83888385973746571</c:v>
                </c:pt>
                <c:pt idx="19748">
                  <c:v>0.83891910619383792</c:v>
                </c:pt>
                <c:pt idx="19749">
                  <c:v>0.8389543510093741</c:v>
                </c:pt>
                <c:pt idx="19750">
                  <c:v>0.83898959418399466</c:v>
                </c:pt>
                <c:pt idx="19751">
                  <c:v>0.83902483571761988</c:v>
                </c:pt>
                <c:pt idx="19752">
                  <c:v>0.83906007561017049</c:v>
                </c:pt>
                <c:pt idx="19753">
                  <c:v>0.83909531386156655</c:v>
                </c:pt>
                <c:pt idx="19754">
                  <c:v>0.83913055047172846</c:v>
                </c:pt>
                <c:pt idx="19755">
                  <c:v>0.83916578544057741</c:v>
                </c:pt>
                <c:pt idx="19756">
                  <c:v>0.83920101876803299</c:v>
                </c:pt>
                <c:pt idx="19757">
                  <c:v>0.83923625045401506</c:v>
                </c:pt>
                <c:pt idx="19758">
                  <c:v>0.83927148049844424</c:v>
                </c:pt>
                <c:pt idx="19759">
                  <c:v>0.83930670890124137</c:v>
                </c:pt>
                <c:pt idx="19760">
                  <c:v>0.8393419356623254</c:v>
                </c:pt>
                <c:pt idx="19761">
                  <c:v>0.83937716078161739</c:v>
                </c:pt>
                <c:pt idx="19762">
                  <c:v>0.83941238425903675</c:v>
                </c:pt>
                <c:pt idx="19763">
                  <c:v>0.83944760609450286</c:v>
                </c:pt>
                <c:pt idx="19764">
                  <c:v>0.83948282628793636</c:v>
                </c:pt>
                <c:pt idx="19765">
                  <c:v>0.83951804483925763</c:v>
                </c:pt>
                <c:pt idx="19766">
                  <c:v>0.83955326174838563</c:v>
                </c:pt>
                <c:pt idx="19767">
                  <c:v>0.83958847701524031</c:v>
                </c:pt>
                <c:pt idx="19768">
                  <c:v>0.83962369063974129</c:v>
                </c:pt>
                <c:pt idx="19769">
                  <c:v>0.83965890262180809</c:v>
                </c:pt>
                <c:pt idx="19770">
                  <c:v>0.83969411296136098</c:v>
                </c:pt>
                <c:pt idx="19771">
                  <c:v>0.83972932165831937</c:v>
                </c:pt>
                <c:pt idx="19772">
                  <c:v>0.8397645287126021</c:v>
                </c:pt>
                <c:pt idx="19773">
                  <c:v>0.83979973412412889</c:v>
                </c:pt>
                <c:pt idx="19774">
                  <c:v>0.83983493789281882</c:v>
                </c:pt>
                <c:pt idx="19775">
                  <c:v>0.83987014001859239</c:v>
                </c:pt>
                <c:pt idx="19776">
                  <c:v>0.83990534050136789</c:v>
                </c:pt>
                <c:pt idx="19777">
                  <c:v>0.83994053934106538</c:v>
                </c:pt>
                <c:pt idx="19778">
                  <c:v>0.83997573653760293</c:v>
                </c:pt>
                <c:pt idx="19779">
                  <c:v>0.84001093209090083</c:v>
                </c:pt>
                <c:pt idx="19780">
                  <c:v>0.84004612600087747</c:v>
                </c:pt>
                <c:pt idx="19781">
                  <c:v>0.84008131826745203</c:v>
                </c:pt>
                <c:pt idx="19782">
                  <c:v>0.84011650889054323</c:v>
                </c:pt>
                <c:pt idx="19783">
                  <c:v>0.84015169787007138</c:v>
                </c:pt>
                <c:pt idx="19784">
                  <c:v>0.84018688520595408</c:v>
                </c:pt>
                <c:pt idx="19785">
                  <c:v>0.84022207089810996</c:v>
                </c:pt>
                <c:pt idx="19786">
                  <c:v>0.8402572549464592</c:v>
                </c:pt>
                <c:pt idx="19787">
                  <c:v>0.84029243735091941</c:v>
                </c:pt>
                <c:pt idx="19788">
                  <c:v>0.84032761811140966</c:v>
                </c:pt>
                <c:pt idx="19789">
                  <c:v>0.84036279722784868</c:v>
                </c:pt>
                <c:pt idx="19790">
                  <c:v>0.84039797470015454</c:v>
                </c:pt>
                <c:pt idx="19791">
                  <c:v>0.84043315052824674</c:v>
                </c:pt>
                <c:pt idx="19792">
                  <c:v>0.84046832471204358</c:v>
                </c:pt>
                <c:pt idx="19793">
                  <c:v>0.84050349725146256</c:v>
                </c:pt>
                <c:pt idx="19794">
                  <c:v>0.84053866814642331</c:v>
                </c:pt>
                <c:pt idx="19795">
                  <c:v>0.84057383739684366</c:v>
                </c:pt>
                <c:pt idx="19796">
                  <c:v>0.8406090050026418</c:v>
                </c:pt>
                <c:pt idx="19797">
                  <c:v>0.84064417096373634</c:v>
                </c:pt>
                <c:pt idx="19798">
                  <c:v>0.84067933528004524</c:v>
                </c:pt>
                <c:pt idx="19799">
                  <c:v>0.84071449795148645</c:v>
                </c:pt>
                <c:pt idx="19800">
                  <c:v>0.84074965897797849</c:v>
                </c:pt>
                <c:pt idx="19801">
                  <c:v>0.8407848183594393</c:v>
                </c:pt>
                <c:pt idx="19802">
                  <c:v>0.84081997609578674</c:v>
                </c:pt>
                <c:pt idx="19803">
                  <c:v>0.84085513218693919</c:v>
                </c:pt>
                <c:pt idx="19804">
                  <c:v>0.8408902866328144</c:v>
                </c:pt>
                <c:pt idx="19805">
                  <c:v>0.84092543943332931</c:v>
                </c:pt>
                <c:pt idx="19806">
                  <c:v>0.84096059058840311</c:v>
                </c:pt>
                <c:pt idx="19807">
                  <c:v>0.84099574009795297</c:v>
                </c:pt>
                <c:pt idx="19808">
                  <c:v>0.84103088796189651</c:v>
                </c:pt>
                <c:pt idx="19809">
                  <c:v>0.84106603418015169</c:v>
                </c:pt>
                <c:pt idx="19810">
                  <c:v>0.84110117875263568</c:v>
                </c:pt>
                <c:pt idx="19811">
                  <c:v>0.84113632167926644</c:v>
                </c:pt>
                <c:pt idx="19812">
                  <c:v>0.8411714629599607</c:v>
                </c:pt>
                <c:pt idx="19813">
                  <c:v>0.84120660259463786</c:v>
                </c:pt>
                <c:pt idx="19814">
                  <c:v>0.84124174058321277</c:v>
                </c:pt>
                <c:pt idx="19815">
                  <c:v>0.84127687692560504</c:v>
                </c:pt>
                <c:pt idx="19816">
                  <c:v>0.84131201162173019</c:v>
                </c:pt>
                <c:pt idx="19817">
                  <c:v>0.84134714467150651</c:v>
                </c:pt>
                <c:pt idx="19818">
                  <c:v>0.84138227607485128</c:v>
                </c:pt>
                <c:pt idx="19819">
                  <c:v>0.84141740583168134</c:v>
                </c:pt>
                <c:pt idx="19820">
                  <c:v>0.84145253394191366</c:v>
                </c:pt>
                <c:pt idx="19821">
                  <c:v>0.84148766040546541</c:v>
                </c:pt>
                <c:pt idx="19822">
                  <c:v>0.84152278522225377</c:v>
                </c:pt>
                <c:pt idx="19823">
                  <c:v>0.84155790839219546</c:v>
                </c:pt>
                <c:pt idx="19824">
                  <c:v>0.84159302991520768</c:v>
                </c:pt>
                <c:pt idx="19825">
                  <c:v>0.84162814979120704</c:v>
                </c:pt>
                <c:pt idx="19826">
                  <c:v>0.84166326802011071</c:v>
                </c:pt>
                <c:pt idx="19827">
                  <c:v>0.84169838460183477</c:v>
                </c:pt>
                <c:pt idx="19828">
                  <c:v>0.84173349953629673</c:v>
                </c:pt>
                <c:pt idx="19829">
                  <c:v>0.84176861282341253</c:v>
                </c:pt>
                <c:pt idx="19830">
                  <c:v>0.84180372446309937</c:v>
                </c:pt>
                <c:pt idx="19831">
                  <c:v>0.84183883445527363</c:v>
                </c:pt>
                <c:pt idx="19832">
                  <c:v>0.84187394279985117</c:v>
                </c:pt>
                <c:pt idx="19833">
                  <c:v>0.84190904949674961</c:v>
                </c:pt>
                <c:pt idx="19834">
                  <c:v>0.84194415454588423</c:v>
                </c:pt>
                <c:pt idx="19835">
                  <c:v>0.84197925794717254</c:v>
                </c:pt>
                <c:pt idx="19836">
                  <c:v>0.84201435970052996</c:v>
                </c:pt>
                <c:pt idx="19837">
                  <c:v>0.84204945980587276</c:v>
                </c:pt>
                <c:pt idx="19838">
                  <c:v>0.84208455826311746</c:v>
                </c:pt>
                <c:pt idx="19839">
                  <c:v>0.84211965507218067</c:v>
                </c:pt>
                <c:pt idx="19840">
                  <c:v>0.84215475023297737</c:v>
                </c:pt>
                <c:pt idx="19841">
                  <c:v>0.84218984374542438</c:v>
                </c:pt>
                <c:pt idx="19842">
                  <c:v>0.84222493560943745</c:v>
                </c:pt>
                <c:pt idx="19843">
                  <c:v>0.84226002582493331</c:v>
                </c:pt>
                <c:pt idx="19844">
                  <c:v>0.84229511439182636</c:v>
                </c:pt>
                <c:pt idx="19845">
                  <c:v>0.84233020131003367</c:v>
                </c:pt>
                <c:pt idx="19846">
                  <c:v>0.84236528657947041</c:v>
                </c:pt>
                <c:pt idx="19847">
                  <c:v>0.84240037020005254</c:v>
                </c:pt>
                <c:pt idx="19848">
                  <c:v>0.84243545217169602</c:v>
                </c:pt>
                <c:pt idx="19849">
                  <c:v>0.84247053249431625</c:v>
                </c:pt>
                <c:pt idx="19850">
                  <c:v>0.84250561116782829</c:v>
                </c:pt>
                <c:pt idx="19851">
                  <c:v>0.84254068819214878</c:v>
                </c:pt>
                <c:pt idx="19852">
                  <c:v>0.84257576356719277</c:v>
                </c:pt>
                <c:pt idx="19853">
                  <c:v>0.84261083729287534</c:v>
                </c:pt>
                <c:pt idx="19854">
                  <c:v>0.84264590936911232</c:v>
                </c:pt>
                <c:pt idx="19855">
                  <c:v>0.84268097979581869</c:v>
                </c:pt>
                <c:pt idx="19856">
                  <c:v>0.84271604857291005</c:v>
                </c:pt>
                <c:pt idx="19857">
                  <c:v>0.84275111570030126</c:v>
                </c:pt>
                <c:pt idx="19858">
                  <c:v>0.84278618117790793</c:v>
                </c:pt>
                <c:pt idx="19859">
                  <c:v>0.84282124500564526</c:v>
                </c:pt>
                <c:pt idx="19860">
                  <c:v>0.84285630718342808</c:v>
                </c:pt>
                <c:pt idx="19861">
                  <c:v>0.84289136771117135</c:v>
                </c:pt>
                <c:pt idx="19862">
                  <c:v>0.84292642658879047</c:v>
                </c:pt>
                <c:pt idx="19863">
                  <c:v>0.84296148381619973</c:v>
                </c:pt>
                <c:pt idx="19864">
                  <c:v>0.84299653939331454</c:v>
                </c:pt>
                <c:pt idx="19865">
                  <c:v>0.84303159332004929</c:v>
                </c:pt>
                <c:pt idx="19866">
                  <c:v>0.8430666455963195</c:v>
                </c:pt>
                <c:pt idx="19867">
                  <c:v>0.84310169622203934</c:v>
                </c:pt>
                <c:pt idx="19868">
                  <c:v>0.84313674519712345</c:v>
                </c:pt>
                <c:pt idx="19869">
                  <c:v>0.84317179252148711</c:v>
                </c:pt>
                <c:pt idx="19870">
                  <c:v>0.84320683819504405</c:v>
                </c:pt>
                <c:pt idx="19871">
                  <c:v>0.84324188221770946</c:v>
                </c:pt>
                <c:pt idx="19872">
                  <c:v>0.84327692458939729</c:v>
                </c:pt>
                <c:pt idx="19873">
                  <c:v>0.84331196531002239</c:v>
                </c:pt>
                <c:pt idx="19874">
                  <c:v>0.8433470043794985</c:v>
                </c:pt>
                <c:pt idx="19875">
                  <c:v>0.8433820417977409</c:v>
                </c:pt>
                <c:pt idx="19876">
                  <c:v>0.84341707756466278</c:v>
                </c:pt>
                <c:pt idx="19877">
                  <c:v>0.84345211168017953</c:v>
                </c:pt>
                <c:pt idx="19878">
                  <c:v>0.84348714414420478</c:v>
                </c:pt>
                <c:pt idx="19879">
                  <c:v>0.84352217495665238</c:v>
                </c:pt>
                <c:pt idx="19880">
                  <c:v>0.84355720411743684</c:v>
                </c:pt>
                <c:pt idx="19881">
                  <c:v>0.84359223162647201</c:v>
                </c:pt>
                <c:pt idx="19882">
                  <c:v>0.84362725748367118</c:v>
                </c:pt>
                <c:pt idx="19883">
                  <c:v>0.84366228168894974</c:v>
                </c:pt>
                <c:pt idx="19884">
                  <c:v>0.84369730424222067</c:v>
                </c:pt>
                <c:pt idx="19885">
                  <c:v>0.84373232514339735</c:v>
                </c:pt>
                <c:pt idx="19886">
                  <c:v>0.84376734439239442</c:v>
                </c:pt>
                <c:pt idx="19887">
                  <c:v>0.84380236198912528</c:v>
                </c:pt>
                <c:pt idx="19888">
                  <c:v>0.84383737793350333</c:v>
                </c:pt>
                <c:pt idx="19889">
                  <c:v>0.84387239222544252</c:v>
                </c:pt>
                <c:pt idx="19890">
                  <c:v>0.84390740486485605</c:v>
                </c:pt>
                <c:pt idx="19891">
                  <c:v>0.84394241585165775</c:v>
                </c:pt>
                <c:pt idx="19892">
                  <c:v>0.84397742518576135</c:v>
                </c:pt>
                <c:pt idx="19893">
                  <c:v>0.84401243286707917</c:v>
                </c:pt>
                <c:pt idx="19894">
                  <c:v>0.84404743889552603</c:v>
                </c:pt>
                <c:pt idx="19895">
                  <c:v>0.84408244327101434</c:v>
                </c:pt>
                <c:pt idx="19896">
                  <c:v>0.84411744599345673</c:v>
                </c:pt>
                <c:pt idx="19897">
                  <c:v>0.84415244706276771</c:v>
                </c:pt>
                <c:pt idx="19898">
                  <c:v>0.84418744647886013</c:v>
                </c:pt>
                <c:pt idx="19899">
                  <c:v>0.84422244424164694</c:v>
                </c:pt>
                <c:pt idx="19900">
                  <c:v>0.84425744035104044</c:v>
                </c:pt>
                <c:pt idx="19901">
                  <c:v>0.84429243480695448</c:v>
                </c:pt>
                <c:pt idx="19902">
                  <c:v>0.84432742760930191</c:v>
                </c:pt>
                <c:pt idx="19903">
                  <c:v>0.84436241875799556</c:v>
                </c:pt>
                <c:pt idx="19904">
                  <c:v>0.84439740825294785</c:v>
                </c:pt>
                <c:pt idx="19905">
                  <c:v>0.84443239609407261</c:v>
                </c:pt>
                <c:pt idx="19906">
                  <c:v>0.84446738228128115</c:v>
                </c:pt>
                <c:pt idx="19907">
                  <c:v>0.84450236681448754</c:v>
                </c:pt>
                <c:pt idx="19908">
                  <c:v>0.84453734969360339</c:v>
                </c:pt>
                <c:pt idx="19909">
                  <c:v>0.84457233091854178</c:v>
                </c:pt>
                <c:pt idx="19910">
                  <c:v>0.84460731048921533</c:v>
                </c:pt>
                <c:pt idx="19911">
                  <c:v>0.84464228840553646</c:v>
                </c:pt>
                <c:pt idx="19912">
                  <c:v>0.84467726466741644</c:v>
                </c:pt>
                <c:pt idx="19913">
                  <c:v>0.84471223927476946</c:v>
                </c:pt>
                <c:pt idx="19914">
                  <c:v>0.84474721222750715</c:v>
                </c:pt>
                <c:pt idx="19915">
                  <c:v>0.84478218352554157</c:v>
                </c:pt>
                <c:pt idx="19916">
                  <c:v>0.84481715316878492</c:v>
                </c:pt>
                <c:pt idx="19917">
                  <c:v>0.84485212115714958</c:v>
                </c:pt>
                <c:pt idx="19918">
                  <c:v>0.84488708749054731</c:v>
                </c:pt>
                <c:pt idx="19919">
                  <c:v>0.84492205216889049</c:v>
                </c:pt>
                <c:pt idx="19920">
                  <c:v>0.84495701519209188</c:v>
                </c:pt>
                <c:pt idx="19921">
                  <c:v>0.84499197656006186</c:v>
                </c:pt>
                <c:pt idx="19922">
                  <c:v>0.84502693627271308</c:v>
                </c:pt>
                <c:pt idx="19923">
                  <c:v>0.84506189432995804</c:v>
                </c:pt>
                <c:pt idx="19924">
                  <c:v>0.8450968507317077</c:v>
                </c:pt>
                <c:pt idx="19925">
                  <c:v>0.84513180547787381</c:v>
                </c:pt>
                <c:pt idx="19926">
                  <c:v>0.84516675856836843</c:v>
                </c:pt>
                <c:pt idx="19927">
                  <c:v>0.84520171000310351</c:v>
                </c:pt>
                <c:pt idx="19928">
                  <c:v>0.84523665978198992</c:v>
                </c:pt>
                <c:pt idx="19929">
                  <c:v>0.8452716079049396</c:v>
                </c:pt>
                <c:pt idx="19930">
                  <c:v>0.84530655437186408</c:v>
                </c:pt>
                <c:pt idx="19931">
                  <c:v>0.84534149918267476</c:v>
                </c:pt>
                <c:pt idx="19932">
                  <c:v>0.84537644233728315</c:v>
                </c:pt>
                <c:pt idx="19933">
                  <c:v>0.84541138383559999</c:v>
                </c:pt>
                <c:pt idx="19934">
                  <c:v>0.84544632367753714</c:v>
                </c:pt>
                <c:pt idx="19935">
                  <c:v>0.84548126186300598</c:v>
                </c:pt>
                <c:pt idx="19936">
                  <c:v>0.84551619839191694</c:v>
                </c:pt>
                <c:pt idx="19937">
                  <c:v>0.84555113326418219</c:v>
                </c:pt>
                <c:pt idx="19938">
                  <c:v>0.84558606647971191</c:v>
                </c:pt>
                <c:pt idx="19939">
                  <c:v>0.84562099803841806</c:v>
                </c:pt>
                <c:pt idx="19940">
                  <c:v>0.84565592794021038</c:v>
                </c:pt>
                <c:pt idx="19941">
                  <c:v>0.84569085618500084</c:v>
                </c:pt>
                <c:pt idx="19942">
                  <c:v>0.8457257827726995</c:v>
                </c:pt>
                <c:pt idx="19943">
                  <c:v>0.84576070770321798</c:v>
                </c:pt>
                <c:pt idx="19944">
                  <c:v>0.84579563097646648</c:v>
                </c:pt>
                <c:pt idx="19945">
                  <c:v>0.84583055259235584</c:v>
                </c:pt>
                <c:pt idx="19946">
                  <c:v>0.84586547255079669</c:v>
                </c:pt>
                <c:pt idx="19947">
                  <c:v>0.84590039085170032</c:v>
                </c:pt>
                <c:pt idx="19948">
                  <c:v>0.84593530749497614</c:v>
                </c:pt>
                <c:pt idx="19949">
                  <c:v>0.84597022248053566</c:v>
                </c:pt>
                <c:pt idx="19950">
                  <c:v>0.84600513580828818</c:v>
                </c:pt>
                <c:pt idx="19951">
                  <c:v>0.84604004747814565</c:v>
                </c:pt>
                <c:pt idx="19952">
                  <c:v>0.84607495749001715</c:v>
                </c:pt>
                <c:pt idx="19953">
                  <c:v>0.84610986584381331</c:v>
                </c:pt>
                <c:pt idx="19954">
                  <c:v>0.84614477253944476</c:v>
                </c:pt>
                <c:pt idx="19955">
                  <c:v>0.846179677576822</c:v>
                </c:pt>
                <c:pt idx="19956">
                  <c:v>0.84621458095585322</c:v>
                </c:pt>
                <c:pt idx="19957">
                  <c:v>0.84624948267645095</c:v>
                </c:pt>
                <c:pt idx="19958">
                  <c:v>0.8462843827385238</c:v>
                </c:pt>
                <c:pt idx="19959">
                  <c:v>0.84631928114198229</c:v>
                </c:pt>
                <c:pt idx="19960">
                  <c:v>0.84635417788673573</c:v>
                </c:pt>
                <c:pt idx="19961">
                  <c:v>0.84638907297269472</c:v>
                </c:pt>
                <c:pt idx="19962">
                  <c:v>0.84642396639976902</c:v>
                </c:pt>
                <c:pt idx="19963">
                  <c:v>0.84645885816786792</c:v>
                </c:pt>
                <c:pt idx="19964">
                  <c:v>0.84649374827690183</c:v>
                </c:pt>
                <c:pt idx="19965">
                  <c:v>0.84652863672677947</c:v>
                </c:pt>
                <c:pt idx="19966">
                  <c:v>0.84656352351741138</c:v>
                </c:pt>
                <c:pt idx="19967">
                  <c:v>0.84659840864870683</c:v>
                </c:pt>
                <c:pt idx="19968">
                  <c:v>0.8466332921205747</c:v>
                </c:pt>
                <c:pt idx="19969">
                  <c:v>0.84666817393292526</c:v>
                </c:pt>
                <c:pt idx="19970">
                  <c:v>0.84670305408566782</c:v>
                </c:pt>
                <c:pt idx="19971">
                  <c:v>0.84673793257871188</c:v>
                </c:pt>
                <c:pt idx="19972">
                  <c:v>0.84677280941196587</c:v>
                </c:pt>
                <c:pt idx="19973">
                  <c:v>0.84680768458533962</c:v>
                </c:pt>
                <c:pt idx="19974">
                  <c:v>0.84684255809874298</c:v>
                </c:pt>
                <c:pt idx="19975">
                  <c:v>0.84687742995208426</c:v>
                </c:pt>
                <c:pt idx="19976">
                  <c:v>0.84691230014527208</c:v>
                </c:pt>
                <c:pt idx="19977">
                  <c:v>0.84694716867821651</c:v>
                </c:pt>
                <c:pt idx="19978">
                  <c:v>0.84698203555082563</c:v>
                </c:pt>
                <c:pt idx="19979">
                  <c:v>0.84701690076301006</c:v>
                </c:pt>
                <c:pt idx="19980">
                  <c:v>0.84705176431467677</c:v>
                </c:pt>
                <c:pt idx="19981">
                  <c:v>0.84708662620573538</c:v>
                </c:pt>
                <c:pt idx="19982">
                  <c:v>0.84712148643609431</c:v>
                </c:pt>
                <c:pt idx="19983">
                  <c:v>0.84715634500566372</c:v>
                </c:pt>
                <c:pt idx="19984">
                  <c:v>0.84719120191435004</c:v>
                </c:pt>
                <c:pt idx="19985">
                  <c:v>0.84722605716206367</c:v>
                </c:pt>
                <c:pt idx="19986">
                  <c:v>0.8472609107487119</c:v>
                </c:pt>
                <c:pt idx="19987">
                  <c:v>0.84729576267420437</c:v>
                </c:pt>
                <c:pt idx="19988">
                  <c:v>0.84733061293844902</c:v>
                </c:pt>
                <c:pt idx="19989">
                  <c:v>0.84736546154135406</c:v>
                </c:pt>
                <c:pt idx="19990">
                  <c:v>0.84740030848282821</c:v>
                </c:pt>
                <c:pt idx="19991">
                  <c:v>0.84743515376277967</c:v>
                </c:pt>
                <c:pt idx="19992">
                  <c:v>0.84746999738111661</c:v>
                </c:pt>
                <c:pt idx="19993">
                  <c:v>0.84750483933774723</c:v>
                </c:pt>
                <c:pt idx="19994">
                  <c:v>0.84753967963257948</c:v>
                </c:pt>
                <c:pt idx="19995">
                  <c:v>0.84757451826552177</c:v>
                </c:pt>
                <c:pt idx="19996">
                  <c:v>0.84760935523648273</c:v>
                </c:pt>
                <c:pt idx="19997">
                  <c:v>0.84764419054536877</c:v>
                </c:pt>
                <c:pt idx="19998">
                  <c:v>0.84767902419208896</c:v>
                </c:pt>
                <c:pt idx="19999">
                  <c:v>0.84771385617655104</c:v>
                </c:pt>
                <c:pt idx="20000">
                  <c:v>0.84774868649866253</c:v>
                </c:pt>
                <c:pt idx="20001">
                  <c:v>0.8477835151583315</c:v>
                </c:pt>
                <c:pt idx="20002">
                  <c:v>0.84781834215546581</c:v>
                </c:pt>
                <c:pt idx="20003">
                  <c:v>0.84785316748997286</c:v>
                </c:pt>
                <c:pt idx="20004">
                  <c:v>0.84788799116176006</c:v>
                </c:pt>
                <c:pt idx="20005">
                  <c:v>0.84792281317073537</c:v>
                </c:pt>
                <c:pt idx="20006">
                  <c:v>0.84795763351680575</c:v>
                </c:pt>
                <c:pt idx="20007">
                  <c:v>0.84799245219987951</c:v>
                </c:pt>
                <c:pt idx="20008">
                  <c:v>0.84802726921986316</c:v>
                </c:pt>
                <c:pt idx="20009">
                  <c:v>0.84806208457666488</c:v>
                </c:pt>
                <c:pt idx="20010">
                  <c:v>0.8480968982701913</c:v>
                </c:pt>
                <c:pt idx="20011">
                  <c:v>0.84813171030035017</c:v>
                </c:pt>
                <c:pt idx="20012">
                  <c:v>0.84816652066704845</c:v>
                </c:pt>
                <c:pt idx="20013">
                  <c:v>0.84820132937019299</c:v>
                </c:pt>
                <c:pt idx="20014">
                  <c:v>0.84823613640969109</c:v>
                </c:pt>
                <c:pt idx="20015">
                  <c:v>0.84827094178545026</c:v>
                </c:pt>
                <c:pt idx="20016">
                  <c:v>0.8483057454973767</c:v>
                </c:pt>
                <c:pt idx="20017">
                  <c:v>0.84834054754537724</c:v>
                </c:pt>
                <c:pt idx="20018">
                  <c:v>0.84837534792935998</c:v>
                </c:pt>
                <c:pt idx="20019">
                  <c:v>0.84841014664923087</c:v>
                </c:pt>
                <c:pt idx="20020">
                  <c:v>0.84844494370489643</c:v>
                </c:pt>
                <c:pt idx="20021">
                  <c:v>0.84847973909626362</c:v>
                </c:pt>
                <c:pt idx="20022">
                  <c:v>0.84851453282323941</c:v>
                </c:pt>
                <c:pt idx="20023">
                  <c:v>0.84854932488572998</c:v>
                </c:pt>
                <c:pt idx="20024">
                  <c:v>0.8485841152836423</c:v>
                </c:pt>
                <c:pt idx="20025">
                  <c:v>0.84861890401688267</c:v>
                </c:pt>
                <c:pt idx="20026">
                  <c:v>0.84865369108535693</c:v>
                </c:pt>
                <c:pt idx="20027">
                  <c:v>0.84868847648897261</c:v>
                </c:pt>
                <c:pt idx="20028">
                  <c:v>0.84872326022763556</c:v>
                </c:pt>
                <c:pt idx="20029">
                  <c:v>0.84875804230125185</c:v>
                </c:pt>
                <c:pt idx="20030">
                  <c:v>0.84879282270972767</c:v>
                </c:pt>
                <c:pt idx="20031">
                  <c:v>0.84882760145296965</c:v>
                </c:pt>
                <c:pt idx="20032">
                  <c:v>0.8488623785308832</c:v>
                </c:pt>
                <c:pt idx="20033">
                  <c:v>0.84889715394337506</c:v>
                </c:pt>
                <c:pt idx="20034">
                  <c:v>0.84893192769035153</c:v>
                </c:pt>
                <c:pt idx="20035">
                  <c:v>0.84896669977171701</c:v>
                </c:pt>
                <c:pt idx="20036">
                  <c:v>0.84900147018737893</c:v>
                </c:pt>
                <c:pt idx="20037">
                  <c:v>0.849036238937243</c:v>
                </c:pt>
                <c:pt idx="20038">
                  <c:v>0.84907100602121444</c:v>
                </c:pt>
                <c:pt idx="20039">
                  <c:v>0.84910577143919919</c:v>
                </c:pt>
                <c:pt idx="20040">
                  <c:v>0.84914053519110322</c:v>
                </c:pt>
                <c:pt idx="20041">
                  <c:v>0.84917529727683172</c:v>
                </c:pt>
                <c:pt idx="20042">
                  <c:v>0.84921005769629054</c:v>
                </c:pt>
                <c:pt idx="20043">
                  <c:v>0.8492448164493861</c:v>
                </c:pt>
                <c:pt idx="20044">
                  <c:v>0.84927957353602146</c:v>
                </c:pt>
                <c:pt idx="20045">
                  <c:v>0.84931432895610459</c:v>
                </c:pt>
                <c:pt idx="20046">
                  <c:v>0.84934908270953935</c:v>
                </c:pt>
                <c:pt idx="20047">
                  <c:v>0.84938383479623203</c:v>
                </c:pt>
                <c:pt idx="20048">
                  <c:v>0.84941858521608693</c:v>
                </c:pt>
                <c:pt idx="20049">
                  <c:v>0.84945333396901035</c:v>
                </c:pt>
                <c:pt idx="20050">
                  <c:v>0.84948808105490625</c:v>
                </c:pt>
                <c:pt idx="20051">
                  <c:v>0.84952282647368094</c:v>
                </c:pt>
                <c:pt idx="20052">
                  <c:v>0.84955757022523837</c:v>
                </c:pt>
                <c:pt idx="20053">
                  <c:v>0.84959231230948384</c:v>
                </c:pt>
                <c:pt idx="20054">
                  <c:v>0.84962705272632311</c:v>
                </c:pt>
                <c:pt idx="20055">
                  <c:v>0.84966179147566023</c:v>
                </c:pt>
                <c:pt idx="20056">
                  <c:v>0.84969652855739997</c:v>
                </c:pt>
                <c:pt idx="20057">
                  <c:v>0.84973126397144749</c:v>
                </c:pt>
                <c:pt idx="20058">
                  <c:v>0.84976599771770811</c:v>
                </c:pt>
                <c:pt idx="20059">
                  <c:v>0.84980072979608512</c:v>
                </c:pt>
                <c:pt idx="20060">
                  <c:v>0.84983546020648437</c:v>
                </c:pt>
                <c:pt idx="20061">
                  <c:v>0.84987018894880961</c:v>
                </c:pt>
                <c:pt idx="20062">
                  <c:v>0.8499049160229657</c:v>
                </c:pt>
                <c:pt idx="20063">
                  <c:v>0.84993964142885692</c:v>
                </c:pt>
                <c:pt idx="20064">
                  <c:v>0.84997436516638791</c:v>
                </c:pt>
                <c:pt idx="20065">
                  <c:v>0.85000908723546298</c:v>
                </c:pt>
                <c:pt idx="20066">
                  <c:v>0.85004380763598641</c:v>
                </c:pt>
                <c:pt idx="20067">
                  <c:v>0.85007852636786196</c:v>
                </c:pt>
                <c:pt idx="20068">
                  <c:v>0.85011324343099526</c:v>
                </c:pt>
                <c:pt idx="20069">
                  <c:v>0.85014795882528849</c:v>
                </c:pt>
                <c:pt idx="20070">
                  <c:v>0.85018267255064717</c:v>
                </c:pt>
                <c:pt idx="20071">
                  <c:v>0.8502173846069746</c:v>
                </c:pt>
                <c:pt idx="20072">
                  <c:v>0.8502520949941752</c:v>
                </c:pt>
                <c:pt idx="20073">
                  <c:v>0.85028680371215271</c:v>
                </c:pt>
                <c:pt idx="20074">
                  <c:v>0.85032151076081075</c:v>
                </c:pt>
                <c:pt idx="20075">
                  <c:v>0.85035621614005408</c:v>
                </c:pt>
                <c:pt idx="20076">
                  <c:v>0.85039091984978499</c:v>
                </c:pt>
                <c:pt idx="20077">
                  <c:v>0.85042562188990778</c:v>
                </c:pt>
                <c:pt idx="20078">
                  <c:v>0.85046032226032664</c:v>
                </c:pt>
                <c:pt idx="20079">
                  <c:v>0.85049502096094476</c:v>
                </c:pt>
                <c:pt idx="20080">
                  <c:v>0.85052971799166588</c:v>
                </c:pt>
                <c:pt idx="20081">
                  <c:v>0.85056441335239352</c:v>
                </c:pt>
                <c:pt idx="20082">
                  <c:v>0.85059910704302977</c:v>
                </c:pt>
                <c:pt idx="20083">
                  <c:v>0.85063379906348069</c:v>
                </c:pt>
                <c:pt idx="20084">
                  <c:v>0.85066848941364681</c:v>
                </c:pt>
                <c:pt idx="20085">
                  <c:v>0.85070317809343365</c:v>
                </c:pt>
                <c:pt idx="20086">
                  <c:v>0.85073786510274219</c:v>
                </c:pt>
                <c:pt idx="20087">
                  <c:v>0.85077255044147804</c:v>
                </c:pt>
                <c:pt idx="20088">
                  <c:v>0.85080723410954295</c:v>
                </c:pt>
                <c:pt idx="20089">
                  <c:v>0.85084191610683946</c:v>
                </c:pt>
                <c:pt idx="20090">
                  <c:v>0.85087659643327151</c:v>
                </c:pt>
                <c:pt idx="20091">
                  <c:v>0.85091127508874143</c:v>
                </c:pt>
                <c:pt idx="20092">
                  <c:v>0.85094595207315327</c:v>
                </c:pt>
                <c:pt idx="20093">
                  <c:v>0.85098062738640867</c:v>
                </c:pt>
                <c:pt idx="20094">
                  <c:v>0.8510153010284105</c:v>
                </c:pt>
                <c:pt idx="20095">
                  <c:v>0.85104997299906204</c:v>
                </c:pt>
                <c:pt idx="20096">
                  <c:v>0.85108464329826572</c:v>
                </c:pt>
                <c:pt idx="20097">
                  <c:v>0.85111931192592405</c:v>
                </c:pt>
                <c:pt idx="20098">
                  <c:v>0.85115397888193933</c:v>
                </c:pt>
                <c:pt idx="20099">
                  <c:v>0.8511886441662152</c:v>
                </c:pt>
                <c:pt idx="20100">
                  <c:v>0.85122330777865263</c:v>
                </c:pt>
                <c:pt idx="20101">
                  <c:v>0.85125796971915491</c:v>
                </c:pt>
                <c:pt idx="20102">
                  <c:v>0.85129262998762423</c:v>
                </c:pt>
                <c:pt idx="20103">
                  <c:v>0.85132728858396323</c:v>
                </c:pt>
                <c:pt idx="20104">
                  <c:v>0.85136194550807298</c:v>
                </c:pt>
                <c:pt idx="20105">
                  <c:v>0.85139660075985679</c:v>
                </c:pt>
                <c:pt idx="20106">
                  <c:v>0.8514312543392164</c:v>
                </c:pt>
                <c:pt idx="20107">
                  <c:v>0.85146590624605378</c:v>
                </c:pt>
                <c:pt idx="20108">
                  <c:v>0.85150055648027134</c:v>
                </c:pt>
                <c:pt idx="20109">
                  <c:v>0.85153520504177072</c:v>
                </c:pt>
                <c:pt idx="20110">
                  <c:v>0.85156985193045398</c:v>
                </c:pt>
                <c:pt idx="20111">
                  <c:v>0.85160449714622288</c:v>
                </c:pt>
                <c:pt idx="20112">
                  <c:v>0.85163914068897939</c:v>
                </c:pt>
                <c:pt idx="20113">
                  <c:v>0.8516737825586248</c:v>
                </c:pt>
                <c:pt idx="20114">
                  <c:v>0.85170842275506131</c:v>
                </c:pt>
                <c:pt idx="20115">
                  <c:v>0.85174306127819011</c:v>
                </c:pt>
                <c:pt idx="20116">
                  <c:v>0.85177769812791304</c:v>
                </c:pt>
                <c:pt idx="20117">
                  <c:v>0.85181233330413197</c:v>
                </c:pt>
                <c:pt idx="20118">
                  <c:v>0.8518469668067481</c:v>
                </c:pt>
                <c:pt idx="20119">
                  <c:v>0.85188159863566204</c:v>
                </c:pt>
                <c:pt idx="20120">
                  <c:v>0.85191622879077633</c:v>
                </c:pt>
                <c:pt idx="20121">
                  <c:v>0.85195085727199205</c:v>
                </c:pt>
                <c:pt idx="20122">
                  <c:v>0.85198548407920971</c:v>
                </c:pt>
                <c:pt idx="20123">
                  <c:v>0.85202010921233129</c:v>
                </c:pt>
                <c:pt idx="20124">
                  <c:v>0.85205473267125731</c:v>
                </c:pt>
                <c:pt idx="20125">
                  <c:v>0.85208935445588985</c:v>
                </c:pt>
                <c:pt idx="20126">
                  <c:v>0.85212397456612876</c:v>
                </c:pt>
                <c:pt idx="20127">
                  <c:v>0.8521585930018758</c:v>
                </c:pt>
                <c:pt idx="20128">
                  <c:v>0.8521932097630317</c:v>
                </c:pt>
                <c:pt idx="20129">
                  <c:v>0.852227824849497</c:v>
                </c:pt>
                <c:pt idx="20130">
                  <c:v>0.85226243826117309</c:v>
                </c:pt>
                <c:pt idx="20131">
                  <c:v>0.85229704999796041</c:v>
                </c:pt>
                <c:pt idx="20132">
                  <c:v>0.85233166005975924</c:v>
                </c:pt>
                <c:pt idx="20133">
                  <c:v>0.85236626844647101</c:v>
                </c:pt>
                <c:pt idx="20134">
                  <c:v>0.85240087515799579</c:v>
                </c:pt>
                <c:pt idx="20135">
                  <c:v>0.8524354801942351</c:v>
                </c:pt>
                <c:pt idx="20136">
                  <c:v>0.85247008355508835</c:v>
                </c:pt>
                <c:pt idx="20137">
                  <c:v>0.85250468524045542</c:v>
                </c:pt>
                <c:pt idx="20138">
                  <c:v>0.85253928525023792</c:v>
                </c:pt>
                <c:pt idx="20139">
                  <c:v>0.85257388358433639</c:v>
                </c:pt>
                <c:pt idx="20140">
                  <c:v>0.8526084802426499</c:v>
                </c:pt>
                <c:pt idx="20141">
                  <c:v>0.85264307522507898</c:v>
                </c:pt>
                <c:pt idx="20142">
                  <c:v>0.85267766853152416</c:v>
                </c:pt>
                <c:pt idx="20143">
                  <c:v>0.85271226016188595</c:v>
                </c:pt>
                <c:pt idx="20144">
                  <c:v>0.85274685011606333</c:v>
                </c:pt>
                <c:pt idx="20145">
                  <c:v>0.85278143839395693</c:v>
                </c:pt>
                <c:pt idx="20146">
                  <c:v>0.8528160249954666</c:v>
                </c:pt>
                <c:pt idx="20147">
                  <c:v>0.85285060992049233</c:v>
                </c:pt>
                <c:pt idx="20148">
                  <c:v>0.85288519316893363</c:v>
                </c:pt>
                <c:pt idx="20149">
                  <c:v>0.85291977474069058</c:v>
                </c:pt>
                <c:pt idx="20150">
                  <c:v>0.85295435463566205</c:v>
                </c:pt>
                <c:pt idx="20151">
                  <c:v>0.85298893285374922</c:v>
                </c:pt>
                <c:pt idx="20152">
                  <c:v>0.85302350939485061</c:v>
                </c:pt>
                <c:pt idx="20153">
                  <c:v>0.85305808425886598</c:v>
                </c:pt>
                <c:pt idx="20154">
                  <c:v>0.85309265744569462</c:v>
                </c:pt>
                <c:pt idx="20155">
                  <c:v>0.85312722895523629</c:v>
                </c:pt>
                <c:pt idx="20156">
                  <c:v>0.85316179878739051</c:v>
                </c:pt>
                <c:pt idx="20157">
                  <c:v>0.85319636694205625</c:v>
                </c:pt>
                <c:pt idx="20158">
                  <c:v>0.85323093341913281</c:v>
                </c:pt>
                <c:pt idx="20159">
                  <c:v>0.85326549821851971</c:v>
                </c:pt>
                <c:pt idx="20160">
                  <c:v>0.85330006134011582</c:v>
                </c:pt>
                <c:pt idx="20161">
                  <c:v>0.85333462278382</c:v>
                </c:pt>
                <c:pt idx="20162">
                  <c:v>0.85336918254953187</c:v>
                </c:pt>
                <c:pt idx="20163">
                  <c:v>0.85340374063714997</c:v>
                </c:pt>
                <c:pt idx="20164">
                  <c:v>0.85343829704657381</c:v>
                </c:pt>
                <c:pt idx="20165">
                  <c:v>0.85347285177770205</c:v>
                </c:pt>
                <c:pt idx="20166">
                  <c:v>0.85350740483043275</c:v>
                </c:pt>
                <c:pt idx="20167">
                  <c:v>0.85354195620466577</c:v>
                </c:pt>
                <c:pt idx="20168">
                  <c:v>0.85357650590029921</c:v>
                </c:pt>
                <c:pt idx="20169">
                  <c:v>0.85361105391723169</c:v>
                </c:pt>
                <c:pt idx="20170">
                  <c:v>0.85364560025536207</c:v>
                </c:pt>
                <c:pt idx="20171">
                  <c:v>0.85368014491458888</c:v>
                </c:pt>
                <c:pt idx="20172">
                  <c:v>0.85371468789481053</c:v>
                </c:pt>
                <c:pt idx="20173">
                  <c:v>0.85374922919592566</c:v>
                </c:pt>
                <c:pt idx="20174">
                  <c:v>0.85378376881783202</c:v>
                </c:pt>
                <c:pt idx="20175">
                  <c:v>0.85381830676042902</c:v>
                </c:pt>
                <c:pt idx="20176">
                  <c:v>0.85385284302361375</c:v>
                </c:pt>
                <c:pt idx="20177">
                  <c:v>0.85388737760728528</c:v>
                </c:pt>
                <c:pt idx="20178">
                  <c:v>0.85392191051134136</c:v>
                </c:pt>
                <c:pt idx="20179">
                  <c:v>0.85395644173568042</c:v>
                </c:pt>
                <c:pt idx="20180">
                  <c:v>0.85399097128019952</c:v>
                </c:pt>
                <c:pt idx="20181">
                  <c:v>0.85402549914479853</c:v>
                </c:pt>
                <c:pt idx="20182">
                  <c:v>0.85406002532937342</c:v>
                </c:pt>
                <c:pt idx="20183">
                  <c:v>0.85409454983382327</c:v>
                </c:pt>
                <c:pt idx="20184">
                  <c:v>0.85412907265804561</c:v>
                </c:pt>
                <c:pt idx="20185">
                  <c:v>0.85416359380193785</c:v>
                </c:pt>
                <c:pt idx="20186">
                  <c:v>0.85419811326539807</c:v>
                </c:pt>
                <c:pt idx="20187">
                  <c:v>0.85423263104832403</c:v>
                </c:pt>
                <c:pt idx="20188">
                  <c:v>0.85426714715061314</c:v>
                </c:pt>
                <c:pt idx="20189">
                  <c:v>0.8543016615721627</c:v>
                </c:pt>
                <c:pt idx="20190">
                  <c:v>0.85433617431287112</c:v>
                </c:pt>
                <c:pt idx="20191">
                  <c:v>0.85437068537263472</c:v>
                </c:pt>
                <c:pt idx="20192">
                  <c:v>0.85440519475135146</c:v>
                </c:pt>
                <c:pt idx="20193">
                  <c:v>0.85443970244891831</c:v>
                </c:pt>
                <c:pt idx="20194">
                  <c:v>0.85447420846523325</c:v>
                </c:pt>
                <c:pt idx="20195">
                  <c:v>0.8545087128001928</c:v>
                </c:pt>
                <c:pt idx="20196">
                  <c:v>0.85454321545369416</c:v>
                </c:pt>
                <c:pt idx="20197">
                  <c:v>0.85457771642563451</c:v>
                </c:pt>
                <c:pt idx="20198">
                  <c:v>0.85461221571591128</c:v>
                </c:pt>
                <c:pt idx="20199">
                  <c:v>0.85464671332442133</c:v>
                </c:pt>
                <c:pt idx="20200">
                  <c:v>0.85468120925106106</c:v>
                </c:pt>
                <c:pt idx="20201">
                  <c:v>0.85471570349572779</c:v>
                </c:pt>
                <c:pt idx="20202">
                  <c:v>0.85475019605831815</c:v>
                </c:pt>
                <c:pt idx="20203">
                  <c:v>0.85478468693872922</c:v>
                </c:pt>
                <c:pt idx="20204">
                  <c:v>0.85481917613685721</c:v>
                </c:pt>
                <c:pt idx="20205">
                  <c:v>0.85485366365259952</c:v>
                </c:pt>
                <c:pt idx="20206">
                  <c:v>0.85488814948585168</c:v>
                </c:pt>
                <c:pt idx="20207">
                  <c:v>0.85492263363651133</c:v>
                </c:pt>
                <c:pt idx="20208">
                  <c:v>0.85495711610447411</c:v>
                </c:pt>
                <c:pt idx="20209">
                  <c:v>0.85499159688963688</c:v>
                </c:pt>
                <c:pt idx="20210">
                  <c:v>0.85502607599189617</c:v>
                </c:pt>
                <c:pt idx="20211">
                  <c:v>0.85506055341114773</c:v>
                </c:pt>
                <c:pt idx="20212">
                  <c:v>0.85509502914728819</c:v>
                </c:pt>
                <c:pt idx="20213">
                  <c:v>0.85512950320021353</c:v>
                </c:pt>
                <c:pt idx="20214">
                  <c:v>0.85516397556982049</c:v>
                </c:pt>
                <c:pt idx="20215">
                  <c:v>0.85519844625600427</c:v>
                </c:pt>
                <c:pt idx="20216">
                  <c:v>0.85523291525866174</c:v>
                </c:pt>
                <c:pt idx="20217">
                  <c:v>0.85526738257768808</c:v>
                </c:pt>
                <c:pt idx="20218">
                  <c:v>0.85530184821298005</c:v>
                </c:pt>
                <c:pt idx="20219">
                  <c:v>0.85533631216443262</c:v>
                </c:pt>
                <c:pt idx="20220">
                  <c:v>0.85537077443194232</c:v>
                </c:pt>
                <c:pt idx="20221">
                  <c:v>0.85540523501540466</c:v>
                </c:pt>
                <c:pt idx="20222">
                  <c:v>0.85543969391471519</c:v>
                </c:pt>
                <c:pt idx="20223">
                  <c:v>0.8554741511297701</c:v>
                </c:pt>
                <c:pt idx="20224">
                  <c:v>0.85550860666046447</c:v>
                </c:pt>
                <c:pt idx="20225">
                  <c:v>0.85554306050669326</c:v>
                </c:pt>
                <c:pt idx="20226">
                  <c:v>0.85557751266835314</c:v>
                </c:pt>
                <c:pt idx="20227">
                  <c:v>0.85561196314533872</c:v>
                </c:pt>
                <c:pt idx="20228">
                  <c:v>0.85564641193754598</c:v>
                </c:pt>
                <c:pt idx="20229">
                  <c:v>0.85568085904486901</c:v>
                </c:pt>
                <c:pt idx="20230">
                  <c:v>0.85571530446720512</c:v>
                </c:pt>
                <c:pt idx="20231">
                  <c:v>0.85574974820444727</c:v>
                </c:pt>
                <c:pt idx="20232">
                  <c:v>0.85578419025649188</c:v>
                </c:pt>
                <c:pt idx="20233">
                  <c:v>0.85581863062323393</c:v>
                </c:pt>
                <c:pt idx="20234">
                  <c:v>0.8558530693045675</c:v>
                </c:pt>
                <c:pt idx="20235">
                  <c:v>0.85588750630038912</c:v>
                </c:pt>
                <c:pt idx="20236">
                  <c:v>0.85592194161059265</c:v>
                </c:pt>
                <c:pt idx="20237">
                  <c:v>0.85595637523507329</c:v>
                </c:pt>
                <c:pt idx="20238">
                  <c:v>0.85599080717372511</c:v>
                </c:pt>
                <c:pt idx="20239">
                  <c:v>0.85602523742644421</c:v>
                </c:pt>
                <c:pt idx="20240">
                  <c:v>0.85605966599312389</c:v>
                </c:pt>
                <c:pt idx="20241">
                  <c:v>0.85609409287365945</c:v>
                </c:pt>
                <c:pt idx="20242">
                  <c:v>0.85612851806794543</c:v>
                </c:pt>
                <c:pt idx="20243">
                  <c:v>0.85616294157587636</c:v>
                </c:pt>
                <c:pt idx="20244">
                  <c:v>0.85619736339734676</c:v>
                </c:pt>
                <c:pt idx="20245">
                  <c:v>0.8562317835322506</c:v>
                </c:pt>
                <c:pt idx="20246">
                  <c:v>0.85626620198048276</c:v>
                </c:pt>
                <c:pt idx="20247">
                  <c:v>0.85630061874193686</c:v>
                </c:pt>
                <c:pt idx="20248">
                  <c:v>0.85633503381650811</c:v>
                </c:pt>
                <c:pt idx="20249">
                  <c:v>0.85636944720408947</c:v>
                </c:pt>
                <c:pt idx="20250">
                  <c:v>0.85640385890457604</c:v>
                </c:pt>
                <c:pt idx="20251">
                  <c:v>0.85643826891786168</c:v>
                </c:pt>
                <c:pt idx="20252">
                  <c:v>0.85647267724384013</c:v>
                </c:pt>
                <c:pt idx="20253">
                  <c:v>0.85650708388240493</c:v>
                </c:pt>
                <c:pt idx="20254">
                  <c:v>0.85654148883345071</c:v>
                </c:pt>
                <c:pt idx="20255">
                  <c:v>0.85657589209687135</c:v>
                </c:pt>
                <c:pt idx="20256">
                  <c:v>0.85661029367255981</c:v>
                </c:pt>
                <c:pt idx="20257">
                  <c:v>0.85664469356041062</c:v>
                </c:pt>
                <c:pt idx="20258">
                  <c:v>0.85667909176031687</c:v>
                </c:pt>
                <c:pt idx="20259">
                  <c:v>0.85671348827217297</c:v>
                </c:pt>
                <c:pt idx="20260">
                  <c:v>0.85674788309587135</c:v>
                </c:pt>
                <c:pt idx="20261">
                  <c:v>0.85678227623130632</c:v>
                </c:pt>
                <c:pt idx="20262">
                  <c:v>0.85681666767837095</c:v>
                </c:pt>
                <c:pt idx="20263">
                  <c:v>0.85685105743695889</c:v>
                </c:pt>
                <c:pt idx="20264">
                  <c:v>0.85688544550696277</c:v>
                </c:pt>
                <c:pt idx="20265">
                  <c:v>0.8569198318882767</c:v>
                </c:pt>
                <c:pt idx="20266">
                  <c:v>0.85695421658079385</c:v>
                </c:pt>
                <c:pt idx="20267">
                  <c:v>0.85698859958440654</c:v>
                </c:pt>
                <c:pt idx="20268">
                  <c:v>0.85702298089900886</c:v>
                </c:pt>
                <c:pt idx="20269">
                  <c:v>0.85705736052449277</c:v>
                </c:pt>
                <c:pt idx="20270">
                  <c:v>0.85709173846075204</c:v>
                </c:pt>
                <c:pt idx="20271">
                  <c:v>0.85712611470767919</c:v>
                </c:pt>
                <c:pt idx="20272">
                  <c:v>0.85716048926516741</c:v>
                </c:pt>
                <c:pt idx="20273">
                  <c:v>0.85719486213310958</c:v>
                </c:pt>
                <c:pt idx="20274">
                  <c:v>0.85722923331139778</c:v>
                </c:pt>
                <c:pt idx="20275">
                  <c:v>0.85726360279992542</c:v>
                </c:pt>
                <c:pt idx="20276">
                  <c:v>0.85729797059858448</c:v>
                </c:pt>
                <c:pt idx="20277">
                  <c:v>0.85733233670726827</c:v>
                </c:pt>
                <c:pt idx="20278">
                  <c:v>0.85736670112586877</c:v>
                </c:pt>
                <c:pt idx="20279">
                  <c:v>0.85740106385427872</c:v>
                </c:pt>
                <c:pt idx="20280">
                  <c:v>0.85743542489239011</c:v>
                </c:pt>
                <c:pt idx="20281">
                  <c:v>0.85746978424009568</c:v>
                </c:pt>
                <c:pt idx="20282">
                  <c:v>0.85750414189728774</c:v>
                </c:pt>
                <c:pt idx="20283">
                  <c:v>0.85753849786385816</c:v>
                </c:pt>
                <c:pt idx="20284">
                  <c:v>0.85757285213970003</c:v>
                </c:pt>
                <c:pt idx="20285">
                  <c:v>0.85760720472470398</c:v>
                </c:pt>
                <c:pt idx="20286">
                  <c:v>0.85764155561876321</c:v>
                </c:pt>
                <c:pt idx="20287">
                  <c:v>0.85767590482176903</c:v>
                </c:pt>
                <c:pt idx="20288">
                  <c:v>0.85771025233361398</c:v>
                </c:pt>
                <c:pt idx="20289">
                  <c:v>0.85774459815418991</c:v>
                </c:pt>
                <c:pt idx="20290">
                  <c:v>0.85777894228338813</c:v>
                </c:pt>
                <c:pt idx="20291">
                  <c:v>0.85781328472110063</c:v>
                </c:pt>
                <c:pt idx="20292">
                  <c:v>0.85784762546721927</c:v>
                </c:pt>
                <c:pt idx="20293">
                  <c:v>0.85788196452163568</c:v>
                </c:pt>
                <c:pt idx="20294">
                  <c:v>0.85791630188424151</c:v>
                </c:pt>
                <c:pt idx="20295">
                  <c:v>0.8579506375549284</c:v>
                </c:pt>
                <c:pt idx="20296">
                  <c:v>0.85798497153358733</c:v>
                </c:pt>
                <c:pt idx="20297">
                  <c:v>0.85801930382010994</c:v>
                </c:pt>
                <c:pt idx="20298">
                  <c:v>0.85805363441438798</c:v>
                </c:pt>
                <c:pt idx="20299">
                  <c:v>0.85808796331631221</c:v>
                </c:pt>
                <c:pt idx="20300">
                  <c:v>0.85812229052577438</c:v>
                </c:pt>
                <c:pt idx="20301">
                  <c:v>0.85815661604266535</c:v>
                </c:pt>
                <c:pt idx="20302">
                  <c:v>0.85819093986687678</c:v>
                </c:pt>
                <c:pt idx="20303">
                  <c:v>0.85822526199829863</c:v>
                </c:pt>
                <c:pt idx="20304">
                  <c:v>0.85825958243682343</c:v>
                </c:pt>
                <c:pt idx="20305">
                  <c:v>0.85829390118234072</c:v>
                </c:pt>
                <c:pt idx="20306">
                  <c:v>0.85832821823474204</c:v>
                </c:pt>
                <c:pt idx="20307">
                  <c:v>0.85836253359391856</c:v>
                </c:pt>
                <c:pt idx="20308">
                  <c:v>0.85839684725976118</c:v>
                </c:pt>
                <c:pt idx="20309">
                  <c:v>0.85843115923215907</c:v>
                </c:pt>
                <c:pt idx="20310">
                  <c:v>0.85846546951100478</c:v>
                </c:pt>
                <c:pt idx="20311">
                  <c:v>0.85849977809618838</c:v>
                </c:pt>
                <c:pt idx="20312">
                  <c:v>0.85853408498760009</c:v>
                </c:pt>
                <c:pt idx="20313">
                  <c:v>0.85856839018513031</c:v>
                </c:pt>
                <c:pt idx="20314">
                  <c:v>0.85860269368866993</c:v>
                </c:pt>
                <c:pt idx="20315">
                  <c:v>0.8586369954981089</c:v>
                </c:pt>
                <c:pt idx="20316">
                  <c:v>0.8586712956133381</c:v>
                </c:pt>
                <c:pt idx="20317">
                  <c:v>0.85870559403424784</c:v>
                </c:pt>
                <c:pt idx="20318">
                  <c:v>0.85873989076072788</c:v>
                </c:pt>
                <c:pt idx="20319">
                  <c:v>0.85877418579266818</c:v>
                </c:pt>
                <c:pt idx="20320">
                  <c:v>0.8588084791299595</c:v>
                </c:pt>
                <c:pt idx="20321">
                  <c:v>0.85884277077249127</c:v>
                </c:pt>
                <c:pt idx="20322">
                  <c:v>0.85887706072015391</c:v>
                </c:pt>
                <c:pt idx="20323">
                  <c:v>0.85891134897283716</c:v>
                </c:pt>
                <c:pt idx="20324">
                  <c:v>0.85894563553043091</c:v>
                </c:pt>
                <c:pt idx="20325">
                  <c:v>0.85897992039282511</c:v>
                </c:pt>
                <c:pt idx="20326">
                  <c:v>0.85901420355990943</c:v>
                </c:pt>
                <c:pt idx="20327">
                  <c:v>0.85904848503157349</c:v>
                </c:pt>
                <c:pt idx="20328">
                  <c:v>0.85908276480770696</c:v>
                </c:pt>
                <c:pt idx="20329">
                  <c:v>0.85911704288819923</c:v>
                </c:pt>
                <c:pt idx="20330">
                  <c:v>0.85915131927293997</c:v>
                </c:pt>
                <c:pt idx="20331">
                  <c:v>0.85918559396181926</c:v>
                </c:pt>
                <c:pt idx="20332">
                  <c:v>0.85921986695472574</c:v>
                </c:pt>
                <c:pt idx="20333">
                  <c:v>0.85925413825154895</c:v>
                </c:pt>
                <c:pt idx="20334">
                  <c:v>0.85928840785217786</c:v>
                </c:pt>
                <c:pt idx="20335">
                  <c:v>0.85932267575650223</c:v>
                </c:pt>
                <c:pt idx="20336">
                  <c:v>0.85935694196441093</c:v>
                </c:pt>
                <c:pt idx="20337">
                  <c:v>0.85939120647579337</c:v>
                </c:pt>
                <c:pt idx="20338">
                  <c:v>0.85942546929053831</c:v>
                </c:pt>
                <c:pt idx="20339">
                  <c:v>0.85945973040853507</c:v>
                </c:pt>
                <c:pt idx="20340">
                  <c:v>0.85949398982967229</c:v>
                </c:pt>
                <c:pt idx="20341">
                  <c:v>0.85952824755383861</c:v>
                </c:pt>
                <c:pt idx="20342">
                  <c:v>0.8595625035809239</c:v>
                </c:pt>
                <c:pt idx="20343">
                  <c:v>0.85959675791081569</c:v>
                </c:pt>
                <c:pt idx="20344">
                  <c:v>0.85963101054340274</c:v>
                </c:pt>
                <c:pt idx="20345">
                  <c:v>0.85966526147857503</c:v>
                </c:pt>
                <c:pt idx="20346">
                  <c:v>0.85969951071621997</c:v>
                </c:pt>
                <c:pt idx="20347">
                  <c:v>0.85973375825622644</c:v>
                </c:pt>
                <c:pt idx="20348">
                  <c:v>0.85976800409848264</c:v>
                </c:pt>
                <c:pt idx="20349">
                  <c:v>0.85980224824287754</c:v>
                </c:pt>
                <c:pt idx="20350">
                  <c:v>0.8598364906892989</c:v>
                </c:pt>
                <c:pt idx="20351">
                  <c:v>0.85987073143763582</c:v>
                </c:pt>
                <c:pt idx="20352">
                  <c:v>0.85990497048777537</c:v>
                </c:pt>
                <c:pt idx="20353">
                  <c:v>0.85993920783960709</c:v>
                </c:pt>
                <c:pt idx="20354">
                  <c:v>0.85997344349301785</c:v>
                </c:pt>
                <c:pt idx="20355">
                  <c:v>0.86000767744789708</c:v>
                </c:pt>
                <c:pt idx="20356">
                  <c:v>0.86004190970413075</c:v>
                </c:pt>
                <c:pt idx="20357">
                  <c:v>0.86007614026160883</c:v>
                </c:pt>
                <c:pt idx="20358">
                  <c:v>0.86011036912021832</c:v>
                </c:pt>
                <c:pt idx="20359">
                  <c:v>0.86014459627984752</c:v>
                </c:pt>
                <c:pt idx="20360">
                  <c:v>0.86017882174038363</c:v>
                </c:pt>
                <c:pt idx="20361">
                  <c:v>0.86021304550171418</c:v>
                </c:pt>
                <c:pt idx="20362">
                  <c:v>0.86024726756372782</c:v>
                </c:pt>
                <c:pt idx="20363">
                  <c:v>0.86028148792631109</c:v>
                </c:pt>
                <c:pt idx="20364">
                  <c:v>0.86031570658935208</c:v>
                </c:pt>
                <c:pt idx="20365">
                  <c:v>0.86034992355273854</c:v>
                </c:pt>
                <c:pt idx="20366">
                  <c:v>0.86038413881635711</c:v>
                </c:pt>
                <c:pt idx="20367">
                  <c:v>0.86041835238009623</c:v>
                </c:pt>
                <c:pt idx="20368">
                  <c:v>0.86045256424384187</c:v>
                </c:pt>
                <c:pt idx="20369">
                  <c:v>0.86048677440748234</c:v>
                </c:pt>
                <c:pt idx="20370">
                  <c:v>0.86052098287090439</c:v>
                </c:pt>
                <c:pt idx="20371">
                  <c:v>0.86055518963399569</c:v>
                </c:pt>
                <c:pt idx="20372">
                  <c:v>0.86058939469664231</c:v>
                </c:pt>
                <c:pt idx="20373">
                  <c:v>0.86062359805873201</c:v>
                </c:pt>
                <c:pt idx="20374">
                  <c:v>0.86065779972015188</c:v>
                </c:pt>
                <c:pt idx="20375">
                  <c:v>0.86069199968078802</c:v>
                </c:pt>
                <c:pt idx="20376">
                  <c:v>0.86072619794052807</c:v>
                </c:pt>
                <c:pt idx="20377">
                  <c:v>0.86076039449925834</c:v>
                </c:pt>
                <c:pt idx="20378">
                  <c:v>0.86079458935686526</c:v>
                </c:pt>
                <c:pt idx="20379">
                  <c:v>0.86082878251323647</c:v>
                </c:pt>
                <c:pt idx="20380">
                  <c:v>0.86086297396825784</c:v>
                </c:pt>
                <c:pt idx="20381">
                  <c:v>0.86089716372181613</c:v>
                </c:pt>
                <c:pt idx="20382">
                  <c:v>0.8609313517737972</c:v>
                </c:pt>
                <c:pt idx="20383">
                  <c:v>0.86096553812408949</c:v>
                </c:pt>
                <c:pt idx="20384">
                  <c:v>0.86099972277257697</c:v>
                </c:pt>
                <c:pt idx="20385">
                  <c:v>0.86103390571914717</c:v>
                </c:pt>
                <c:pt idx="20386">
                  <c:v>0.86106808696368564</c:v>
                </c:pt>
                <c:pt idx="20387">
                  <c:v>0.86110226650607924</c:v>
                </c:pt>
                <c:pt idx="20388">
                  <c:v>0.86113644434621428</c:v>
                </c:pt>
                <c:pt idx="20389">
                  <c:v>0.86117062048397675</c:v>
                </c:pt>
                <c:pt idx="20390">
                  <c:v>0.86120479491925139</c:v>
                </c:pt>
                <c:pt idx="20391">
                  <c:v>0.86123896765192565</c:v>
                </c:pt>
                <c:pt idx="20392">
                  <c:v>0.86127313868188515</c:v>
                </c:pt>
                <c:pt idx="20393">
                  <c:v>0.86130730800901489</c:v>
                </c:pt>
                <c:pt idx="20394">
                  <c:v>0.86134147563320129</c:v>
                </c:pt>
                <c:pt idx="20395">
                  <c:v>0.86137564155433055</c:v>
                </c:pt>
                <c:pt idx="20396">
                  <c:v>0.86140980577228743</c:v>
                </c:pt>
                <c:pt idx="20397">
                  <c:v>0.86144396828695824</c:v>
                </c:pt>
                <c:pt idx="20398">
                  <c:v>0.86147812909822785</c:v>
                </c:pt>
                <c:pt idx="20399">
                  <c:v>0.86151228820598191</c:v>
                </c:pt>
                <c:pt idx="20400">
                  <c:v>0.86154644561010663</c:v>
                </c:pt>
                <c:pt idx="20401">
                  <c:v>0.86158060131048664</c:v>
                </c:pt>
                <c:pt idx="20402">
                  <c:v>0.86161475530700693</c:v>
                </c:pt>
                <c:pt idx="20403">
                  <c:v>0.86164890759955326</c:v>
                </c:pt>
                <c:pt idx="20404">
                  <c:v>0.86168305818801127</c:v>
                </c:pt>
                <c:pt idx="20405">
                  <c:v>0.86171720707226518</c:v>
                </c:pt>
                <c:pt idx="20406">
                  <c:v>0.86175135425220029</c:v>
                </c:pt>
                <c:pt idx="20407">
                  <c:v>0.86178549972770235</c:v>
                </c:pt>
                <c:pt idx="20408">
                  <c:v>0.86181964349865503</c:v>
                </c:pt>
                <c:pt idx="20409">
                  <c:v>0.86185378556494441</c:v>
                </c:pt>
                <c:pt idx="20410">
                  <c:v>0.86188792592645458</c:v>
                </c:pt>
                <c:pt idx="20411">
                  <c:v>0.86192206458307097</c:v>
                </c:pt>
                <c:pt idx="20412">
                  <c:v>0.86195620153467722</c:v>
                </c:pt>
                <c:pt idx="20413">
                  <c:v>0.86199033678115933</c:v>
                </c:pt>
                <c:pt idx="20414">
                  <c:v>0.86202447032240093</c:v>
                </c:pt>
                <c:pt idx="20415">
                  <c:v>0.86205860215828689</c:v>
                </c:pt>
                <c:pt idx="20416">
                  <c:v>0.86209273228870187</c:v>
                </c:pt>
                <c:pt idx="20417">
                  <c:v>0.86212686071352962</c:v>
                </c:pt>
                <c:pt idx="20418">
                  <c:v>0.86216098743265557</c:v>
                </c:pt>
                <c:pt idx="20419">
                  <c:v>0.86219511244596314</c:v>
                </c:pt>
                <c:pt idx="20420">
                  <c:v>0.86222923575333665</c:v>
                </c:pt>
                <c:pt idx="20421">
                  <c:v>0.86226335735466053</c:v>
                </c:pt>
                <c:pt idx="20422">
                  <c:v>0.86229747724981898</c:v>
                </c:pt>
                <c:pt idx="20423">
                  <c:v>0.86233159543869642</c:v>
                </c:pt>
                <c:pt idx="20424">
                  <c:v>0.86236571192117573</c:v>
                </c:pt>
                <c:pt idx="20425">
                  <c:v>0.86239982669714155</c:v>
                </c:pt>
                <c:pt idx="20426">
                  <c:v>0.86243393976647764</c:v>
                </c:pt>
                <c:pt idx="20427">
                  <c:v>0.86246805112906821</c:v>
                </c:pt>
                <c:pt idx="20428">
                  <c:v>0.86250216078479658</c:v>
                </c:pt>
                <c:pt idx="20429">
                  <c:v>0.86253626873354661</c:v>
                </c:pt>
                <c:pt idx="20430">
                  <c:v>0.86257037497520173</c:v>
                </c:pt>
                <c:pt idx="20431">
                  <c:v>0.86260447950964603</c:v>
                </c:pt>
                <c:pt idx="20432">
                  <c:v>0.86263858233676249</c:v>
                </c:pt>
                <c:pt idx="20433">
                  <c:v>0.86267268345643433</c:v>
                </c:pt>
                <c:pt idx="20434">
                  <c:v>0.86270678286854652</c:v>
                </c:pt>
                <c:pt idx="20435">
                  <c:v>0.86274088057298071</c:v>
                </c:pt>
                <c:pt idx="20436">
                  <c:v>0.86277497656962099</c:v>
                </c:pt>
                <c:pt idx="20437">
                  <c:v>0.86280907085835001</c:v>
                </c:pt>
                <c:pt idx="20438">
                  <c:v>0.86284316343905176</c:v>
                </c:pt>
                <c:pt idx="20439">
                  <c:v>0.86287725431160911</c:v>
                </c:pt>
                <c:pt idx="20440">
                  <c:v>0.86291134347590448</c:v>
                </c:pt>
                <c:pt idx="20441">
                  <c:v>0.8629454309318213</c:v>
                </c:pt>
                <c:pt idx="20442">
                  <c:v>0.86297951667924289</c:v>
                </c:pt>
                <c:pt idx="20443">
                  <c:v>0.86301360071805133</c:v>
                </c:pt>
                <c:pt idx="20444">
                  <c:v>0.86304768304813018</c:v>
                </c:pt>
                <c:pt idx="20445">
                  <c:v>0.86308176366936162</c:v>
                </c:pt>
                <c:pt idx="20446">
                  <c:v>0.86311584258162921</c:v>
                </c:pt>
                <c:pt idx="20447">
                  <c:v>0.86314991978481437</c:v>
                </c:pt>
                <c:pt idx="20448">
                  <c:v>0.86318399527880041</c:v>
                </c:pt>
                <c:pt idx="20449">
                  <c:v>0.86321806906346965</c:v>
                </c:pt>
                <c:pt idx="20450">
                  <c:v>0.86325214113870452</c:v>
                </c:pt>
                <c:pt idx="20451">
                  <c:v>0.86328621150438767</c:v>
                </c:pt>
                <c:pt idx="20452">
                  <c:v>0.8633202801604013</c:v>
                </c:pt>
                <c:pt idx="20453">
                  <c:v>0.86335434710662751</c:v>
                </c:pt>
                <c:pt idx="20454">
                  <c:v>0.86338841234294839</c:v>
                </c:pt>
                <c:pt idx="20455">
                  <c:v>0.86342247586924681</c:v>
                </c:pt>
                <c:pt idx="20456">
                  <c:v>0.86345653768540387</c:v>
                </c:pt>
                <c:pt idx="20457">
                  <c:v>0.86349059779130222</c:v>
                </c:pt>
                <c:pt idx="20458">
                  <c:v>0.86352465618682384</c:v>
                </c:pt>
                <c:pt idx="20459">
                  <c:v>0.86355871287185104</c:v>
                </c:pt>
                <c:pt idx="20460">
                  <c:v>0.86359276784626482</c:v>
                </c:pt>
                <c:pt idx="20461">
                  <c:v>0.86362682110994715</c:v>
                </c:pt>
                <c:pt idx="20462">
                  <c:v>0.86366087266278047</c:v>
                </c:pt>
                <c:pt idx="20463">
                  <c:v>0.86369492250464519</c:v>
                </c:pt>
                <c:pt idx="20464">
                  <c:v>0.8637289706354242</c:v>
                </c:pt>
                <c:pt idx="20465">
                  <c:v>0.86376301705499869</c:v>
                </c:pt>
                <c:pt idx="20466">
                  <c:v>0.86379706176324944</c:v>
                </c:pt>
                <c:pt idx="20467">
                  <c:v>0.86383110476005898</c:v>
                </c:pt>
                <c:pt idx="20468">
                  <c:v>0.86386514604530773</c:v>
                </c:pt>
                <c:pt idx="20469">
                  <c:v>0.86389918561887757</c:v>
                </c:pt>
                <c:pt idx="20470">
                  <c:v>0.86393322348064949</c:v>
                </c:pt>
                <c:pt idx="20471">
                  <c:v>0.86396725963050536</c:v>
                </c:pt>
                <c:pt idx="20472">
                  <c:v>0.86400129406832504</c:v>
                </c:pt>
                <c:pt idx="20473">
                  <c:v>0.86403532679399064</c:v>
                </c:pt>
                <c:pt idx="20474">
                  <c:v>0.8640693578073827</c:v>
                </c:pt>
                <c:pt idx="20475">
                  <c:v>0.86410338710838253</c:v>
                </c:pt>
                <c:pt idx="20476">
                  <c:v>0.86413741469687078</c:v>
                </c:pt>
                <c:pt idx="20477">
                  <c:v>0.86417144057272821</c:v>
                </c:pt>
                <c:pt idx="20478">
                  <c:v>0.86420546473583559</c:v>
                </c:pt>
                <c:pt idx="20479">
                  <c:v>0.86423948718607435</c:v>
                </c:pt>
                <c:pt idx="20480">
                  <c:v>0.86427350792332358</c:v>
                </c:pt>
                <c:pt idx="20481">
                  <c:v>0.8643075269474656</c:v>
                </c:pt>
                <c:pt idx="20482">
                  <c:v>0.86434154425837983</c:v>
                </c:pt>
                <c:pt idx="20483">
                  <c:v>0.86437555985594716</c:v>
                </c:pt>
                <c:pt idx="20484">
                  <c:v>0.86440957374004768</c:v>
                </c:pt>
                <c:pt idx="20485">
                  <c:v>0.86444358591056258</c:v>
                </c:pt>
                <c:pt idx="20486">
                  <c:v>0.8644775963673712</c:v>
                </c:pt>
                <c:pt idx="20487">
                  <c:v>0.86451160511035408</c:v>
                </c:pt>
                <c:pt idx="20488">
                  <c:v>0.86454561213939163</c:v>
                </c:pt>
                <c:pt idx="20489">
                  <c:v>0.86457961745436351</c:v>
                </c:pt>
                <c:pt idx="20490">
                  <c:v>0.86461362105514994</c:v>
                </c:pt>
                <c:pt idx="20491">
                  <c:v>0.86464762294163122</c:v>
                </c:pt>
                <c:pt idx="20492">
                  <c:v>0.8646816231136869</c:v>
                </c:pt>
                <c:pt idx="20493">
                  <c:v>0.86471562157119741</c:v>
                </c:pt>
                <c:pt idx="20494">
                  <c:v>0.86474961831404218</c:v>
                </c:pt>
                <c:pt idx="20495">
                  <c:v>0.86478361334210041</c:v>
                </c:pt>
                <c:pt idx="20496">
                  <c:v>0.8648176066552522</c:v>
                </c:pt>
                <c:pt idx="20497">
                  <c:v>0.86485159825337776</c:v>
                </c:pt>
                <c:pt idx="20498">
                  <c:v>0.86488558813635585</c:v>
                </c:pt>
                <c:pt idx="20499">
                  <c:v>0.86491957630406668</c:v>
                </c:pt>
                <c:pt idx="20500">
                  <c:v>0.86495356275638857</c:v>
                </c:pt>
                <c:pt idx="20501">
                  <c:v>0.86498754749320239</c:v>
                </c:pt>
                <c:pt idx="20502">
                  <c:v>0.86502153051438635</c:v>
                </c:pt>
                <c:pt idx="20503">
                  <c:v>0.86505551181982077</c:v>
                </c:pt>
                <c:pt idx="20504">
                  <c:v>0.86508949140938318</c:v>
                </c:pt>
                <c:pt idx="20505">
                  <c:v>0.86512346928295403</c:v>
                </c:pt>
                <c:pt idx="20506">
                  <c:v>0.86515744544041218</c:v>
                </c:pt>
                <c:pt idx="20507">
                  <c:v>0.86519141988163661</c:v>
                </c:pt>
                <c:pt idx="20508">
                  <c:v>0.86522539260650566</c:v>
                </c:pt>
                <c:pt idx="20509">
                  <c:v>0.86525936361489952</c:v>
                </c:pt>
                <c:pt idx="20510">
                  <c:v>0.86529333290669608</c:v>
                </c:pt>
                <c:pt idx="20511">
                  <c:v>0.86532730048177409</c:v>
                </c:pt>
                <c:pt idx="20512">
                  <c:v>0.86536126634001254</c:v>
                </c:pt>
                <c:pt idx="20513">
                  <c:v>0.86539523048129019</c:v>
                </c:pt>
                <c:pt idx="20514">
                  <c:v>0.86542919290548548</c:v>
                </c:pt>
                <c:pt idx="20515">
                  <c:v>0.86546315361247705</c:v>
                </c:pt>
                <c:pt idx="20516">
                  <c:v>0.86549711260214302</c:v>
                </c:pt>
                <c:pt idx="20517">
                  <c:v>0.8655310698743619</c:v>
                </c:pt>
                <c:pt idx="20518">
                  <c:v>0.8655650254290127</c:v>
                </c:pt>
                <c:pt idx="20519">
                  <c:v>0.86559897926597285</c:v>
                </c:pt>
                <c:pt idx="20520">
                  <c:v>0.86563293138512121</c:v>
                </c:pt>
                <c:pt idx="20521">
                  <c:v>0.86566688178633533</c:v>
                </c:pt>
                <c:pt idx="20522">
                  <c:v>0.86570083046949398</c:v>
                </c:pt>
                <c:pt idx="20523">
                  <c:v>0.8657347774344748</c:v>
                </c:pt>
                <c:pt idx="20524">
                  <c:v>0.86576872268115579</c:v>
                </c:pt>
                <c:pt idx="20525">
                  <c:v>0.86580266620941471</c:v>
                </c:pt>
                <c:pt idx="20526">
                  <c:v>0.86583660801913032</c:v>
                </c:pt>
                <c:pt idx="20527">
                  <c:v>0.86587054811017927</c:v>
                </c:pt>
                <c:pt idx="20528">
                  <c:v>0.86590448648243989</c:v>
                </c:pt>
                <c:pt idx="20529">
                  <c:v>0.86593842313578973</c:v>
                </c:pt>
                <c:pt idx="20530">
                  <c:v>0.86597235807010664</c:v>
                </c:pt>
                <c:pt idx="20531">
                  <c:v>0.86600629128526763</c:v>
                </c:pt>
                <c:pt idx="20532">
                  <c:v>0.866040222781151</c:v>
                </c:pt>
                <c:pt idx="20533">
                  <c:v>0.86607415255763343</c:v>
                </c:pt>
                <c:pt idx="20534">
                  <c:v>0.86610808061459266</c:v>
                </c:pt>
                <c:pt idx="20535">
                  <c:v>0.86614200695190635</c:v>
                </c:pt>
                <c:pt idx="20536">
                  <c:v>0.86617593156945094</c:v>
                </c:pt>
                <c:pt idx="20537">
                  <c:v>0.86620985446710375</c:v>
                </c:pt>
                <c:pt idx="20538">
                  <c:v>0.86624377564474242</c:v>
                </c:pt>
                <c:pt idx="20539">
                  <c:v>0.86627769510224417</c:v>
                </c:pt>
                <c:pt idx="20540">
                  <c:v>0.86631161283948555</c:v>
                </c:pt>
                <c:pt idx="20541">
                  <c:v>0.86634552885634319</c:v>
                </c:pt>
                <c:pt idx="20542">
                  <c:v>0.86637944315269499</c:v>
                </c:pt>
                <c:pt idx="20543">
                  <c:v>0.86641335572841649</c:v>
                </c:pt>
                <c:pt idx="20544">
                  <c:v>0.86644726658338544</c:v>
                </c:pt>
                <c:pt idx="20545">
                  <c:v>0.86648117571747851</c:v>
                </c:pt>
                <c:pt idx="20546">
                  <c:v>0.86651508313057179</c:v>
                </c:pt>
                <c:pt idx="20547">
                  <c:v>0.86654898882254205</c:v>
                </c:pt>
                <c:pt idx="20548">
                  <c:v>0.86658289279326617</c:v>
                </c:pt>
                <c:pt idx="20549">
                  <c:v>0.86661679504262046</c:v>
                </c:pt>
                <c:pt idx="20550">
                  <c:v>0.86665069557048058</c:v>
                </c:pt>
                <c:pt idx="20551">
                  <c:v>0.86668459437672385</c:v>
                </c:pt>
                <c:pt idx="20552">
                  <c:v>0.86671849146122604</c:v>
                </c:pt>
                <c:pt idx="20553">
                  <c:v>0.86675238682386369</c:v>
                </c:pt>
                <c:pt idx="20554">
                  <c:v>0.86678628046451278</c:v>
                </c:pt>
                <c:pt idx="20555">
                  <c:v>0.8668201723830492</c:v>
                </c:pt>
                <c:pt idx="20556">
                  <c:v>0.86685406257934916</c:v>
                </c:pt>
                <c:pt idx="20557">
                  <c:v>0.86688795105328864</c:v>
                </c:pt>
                <c:pt idx="20558">
                  <c:v>0.86692183780474352</c:v>
                </c:pt>
                <c:pt idx="20559">
                  <c:v>0.86695572283358979</c:v>
                </c:pt>
                <c:pt idx="20560">
                  <c:v>0.86698960613970244</c:v>
                </c:pt>
                <c:pt idx="20561">
                  <c:v>0.86702348772295867</c:v>
                </c:pt>
                <c:pt idx="20562">
                  <c:v>0.86705736758323282</c:v>
                </c:pt>
                <c:pt idx="20563">
                  <c:v>0.86709124572040153</c:v>
                </c:pt>
                <c:pt idx="20564">
                  <c:v>0.86712512213433901</c:v>
                </c:pt>
                <c:pt idx="20565">
                  <c:v>0.86715899682492203</c:v>
                </c:pt>
                <c:pt idx="20566">
                  <c:v>0.86719286979202537</c:v>
                </c:pt>
                <c:pt idx="20567">
                  <c:v>0.86722674103552444</c:v>
                </c:pt>
                <c:pt idx="20568">
                  <c:v>0.86726061055529391</c:v>
                </c:pt>
                <c:pt idx="20569">
                  <c:v>0.86729447835121076</c:v>
                </c:pt>
                <c:pt idx="20570">
                  <c:v>0.86732834442314843</c:v>
                </c:pt>
                <c:pt idx="20571">
                  <c:v>0.86736220877098291</c:v>
                </c:pt>
                <c:pt idx="20572">
                  <c:v>0.86739607139458907</c:v>
                </c:pt>
                <c:pt idx="20573">
                  <c:v>0.86742993229384169</c:v>
                </c:pt>
                <c:pt idx="20574">
                  <c:v>0.86746379146861585</c:v>
                </c:pt>
                <c:pt idx="20575">
                  <c:v>0.86749764891878645</c:v>
                </c:pt>
                <c:pt idx="20576">
                  <c:v>0.86753150464422812</c:v>
                </c:pt>
                <c:pt idx="20577">
                  <c:v>0.86756535864481565</c:v>
                </c:pt>
                <c:pt idx="20578">
                  <c:v>0.8675992109204238</c:v>
                </c:pt>
                <c:pt idx="20579">
                  <c:v>0.867633061470927</c:v>
                </c:pt>
                <c:pt idx="20580">
                  <c:v>0.86766691029620002</c:v>
                </c:pt>
                <c:pt idx="20581">
                  <c:v>0.86770075739611752</c:v>
                </c:pt>
                <c:pt idx="20582">
                  <c:v>0.86773460277055348</c:v>
                </c:pt>
                <c:pt idx="20583">
                  <c:v>0.86776844641938222</c:v>
                </c:pt>
                <c:pt idx="20584">
                  <c:v>0.86780228834247863</c:v>
                </c:pt>
                <c:pt idx="20585">
                  <c:v>0.86783612853971637</c:v>
                </c:pt>
                <c:pt idx="20586">
                  <c:v>0.86786996701097019</c:v>
                </c:pt>
                <c:pt idx="20587">
                  <c:v>0.86790380375611353</c:v>
                </c:pt>
                <c:pt idx="20588">
                  <c:v>0.86793763877502095</c:v>
                </c:pt>
                <c:pt idx="20589">
                  <c:v>0.86797147206756609</c:v>
                </c:pt>
                <c:pt idx="20590">
                  <c:v>0.86800530363362283</c:v>
                </c:pt>
                <c:pt idx="20591">
                  <c:v>0.86803913347306583</c:v>
                </c:pt>
                <c:pt idx="20592">
                  <c:v>0.86807296158576808</c:v>
                </c:pt>
                <c:pt idx="20593">
                  <c:v>0.86810678797160334</c:v>
                </c:pt>
                <c:pt idx="20594">
                  <c:v>0.8681406126304454</c:v>
                </c:pt>
                <c:pt idx="20595">
                  <c:v>0.86817443556216889</c:v>
                </c:pt>
                <c:pt idx="20596">
                  <c:v>0.86820825676664548</c:v>
                </c:pt>
                <c:pt idx="20597">
                  <c:v>0.86824207624375005</c:v>
                </c:pt>
                <c:pt idx="20598">
                  <c:v>0.86827589399335581</c:v>
                </c:pt>
                <c:pt idx="20599">
                  <c:v>0.86830971001533575</c:v>
                </c:pt>
                <c:pt idx="20600">
                  <c:v>0.86834352430956385</c:v>
                </c:pt>
                <c:pt idx="20601">
                  <c:v>0.86837733687591223</c:v>
                </c:pt>
                <c:pt idx="20602">
                  <c:v>0.8684111477142552</c:v>
                </c:pt>
                <c:pt idx="20603">
                  <c:v>0.86844495682446554</c:v>
                </c:pt>
                <c:pt idx="20604">
                  <c:v>0.86847876420641623</c:v>
                </c:pt>
                <c:pt idx="20605">
                  <c:v>0.86851256985997982</c:v>
                </c:pt>
                <c:pt idx="20606">
                  <c:v>0.86854637378502952</c:v>
                </c:pt>
                <c:pt idx="20607">
                  <c:v>0.86858017598143933</c:v>
                </c:pt>
                <c:pt idx="20608">
                  <c:v>0.86861397644908056</c:v>
                </c:pt>
                <c:pt idx="20609">
                  <c:v>0.86864777518782643</c:v>
                </c:pt>
                <c:pt idx="20610">
                  <c:v>0.86868157219754971</c:v>
                </c:pt>
                <c:pt idx="20611">
                  <c:v>0.86871536747812317</c:v>
                </c:pt>
                <c:pt idx="20612">
                  <c:v>0.86874916102941913</c:v>
                </c:pt>
                <c:pt idx="20613">
                  <c:v>0.86878295285131046</c:v>
                </c:pt>
                <c:pt idx="20614">
                  <c:v>0.86881674294366862</c:v>
                </c:pt>
                <c:pt idx="20615">
                  <c:v>0.86885053130636714</c:v>
                </c:pt>
                <c:pt idx="20616">
                  <c:v>0.86888431793927823</c:v>
                </c:pt>
                <c:pt idx="20617">
                  <c:v>0.86891810284227333</c:v>
                </c:pt>
                <c:pt idx="20618">
                  <c:v>0.86895188601522522</c:v>
                </c:pt>
                <c:pt idx="20619">
                  <c:v>0.86898566745800587</c:v>
                </c:pt>
                <c:pt idx="20620">
                  <c:v>0.86901944717048751</c:v>
                </c:pt>
                <c:pt idx="20621">
                  <c:v>0.86905322515254213</c:v>
                </c:pt>
                <c:pt idx="20622">
                  <c:v>0.86908700140404116</c:v>
                </c:pt>
                <c:pt idx="20623">
                  <c:v>0.86912077592485681</c:v>
                </c:pt>
                <c:pt idx="20624">
                  <c:v>0.86915454871486142</c:v>
                </c:pt>
                <c:pt idx="20625">
                  <c:v>0.86918831977392608</c:v>
                </c:pt>
                <c:pt idx="20626">
                  <c:v>0.86922208910192267</c:v>
                </c:pt>
                <c:pt idx="20627">
                  <c:v>0.86925585669872296</c:v>
                </c:pt>
                <c:pt idx="20628">
                  <c:v>0.86928962256419828</c:v>
                </c:pt>
                <c:pt idx="20629">
                  <c:v>0.86932338669822029</c:v>
                </c:pt>
                <c:pt idx="20630">
                  <c:v>0.86935714910065987</c:v>
                </c:pt>
                <c:pt idx="20631">
                  <c:v>0.86939090977138989</c:v>
                </c:pt>
                <c:pt idx="20632">
                  <c:v>0.86942466871027968</c:v>
                </c:pt>
                <c:pt idx="20633">
                  <c:v>0.86945842591720235</c:v>
                </c:pt>
                <c:pt idx="20634">
                  <c:v>0.86949218139202744</c:v>
                </c:pt>
                <c:pt idx="20635">
                  <c:v>0.86952593513462761</c:v>
                </c:pt>
                <c:pt idx="20636">
                  <c:v>0.86955968714487253</c:v>
                </c:pt>
                <c:pt idx="20637">
                  <c:v>0.8695934374226344</c:v>
                </c:pt>
                <c:pt idx="20638">
                  <c:v>0.86962718596778343</c:v>
                </c:pt>
                <c:pt idx="20639">
                  <c:v>0.86966093278019063</c:v>
                </c:pt>
                <c:pt idx="20640">
                  <c:v>0.86969467785972698</c:v>
                </c:pt>
                <c:pt idx="20641">
                  <c:v>0.86972842120626315</c:v>
                </c:pt>
                <c:pt idx="20642">
                  <c:v>0.86976216281966956</c:v>
                </c:pt>
                <c:pt idx="20643">
                  <c:v>0.86979590269981721</c:v>
                </c:pt>
                <c:pt idx="20644">
                  <c:v>0.86982964084657699</c:v>
                </c:pt>
                <c:pt idx="20645">
                  <c:v>0.86986337725981788</c:v>
                </c:pt>
                <c:pt idx="20646">
                  <c:v>0.8698971119394121</c:v>
                </c:pt>
                <c:pt idx="20647">
                  <c:v>0.86993084488522943</c:v>
                </c:pt>
                <c:pt idx="20648">
                  <c:v>0.8699645760971394</c:v>
                </c:pt>
                <c:pt idx="20649">
                  <c:v>0.86999830557501379</c:v>
                </c:pt>
                <c:pt idx="20650">
                  <c:v>0.87003203331872148</c:v>
                </c:pt>
                <c:pt idx="20651">
                  <c:v>0.87006575932813279</c:v>
                </c:pt>
                <c:pt idx="20652">
                  <c:v>0.8700994836031184</c:v>
                </c:pt>
                <c:pt idx="20653">
                  <c:v>0.87013320614354761</c:v>
                </c:pt>
                <c:pt idx="20654">
                  <c:v>0.87016692694929088</c:v>
                </c:pt>
                <c:pt idx="20655">
                  <c:v>0.87020064602021785</c:v>
                </c:pt>
                <c:pt idx="20656">
                  <c:v>0.87023436335619797</c:v>
                </c:pt>
                <c:pt idx="20657">
                  <c:v>0.87026807895710179</c:v>
                </c:pt>
                <c:pt idx="20658">
                  <c:v>0.87030179282279829</c:v>
                </c:pt>
                <c:pt idx="20659">
                  <c:v>0.87033550495315759</c:v>
                </c:pt>
                <c:pt idx="20660">
                  <c:v>0.8703692153480489</c:v>
                </c:pt>
                <c:pt idx="20661">
                  <c:v>0.87040292400734232</c:v>
                </c:pt>
                <c:pt idx="20662">
                  <c:v>0.87043663093090595</c:v>
                </c:pt>
                <c:pt idx="20663">
                  <c:v>0.87047033611861035</c:v>
                </c:pt>
                <c:pt idx="20664">
                  <c:v>0.87050403957032496</c:v>
                </c:pt>
                <c:pt idx="20665">
                  <c:v>0.87053774128591788</c:v>
                </c:pt>
                <c:pt idx="20666">
                  <c:v>0.87057144126525954</c:v>
                </c:pt>
                <c:pt idx="20667">
                  <c:v>0.87060513950821794</c:v>
                </c:pt>
                <c:pt idx="20668">
                  <c:v>0.87063883601466319</c:v>
                </c:pt>
                <c:pt idx="20669">
                  <c:v>0.87067253078446316</c:v>
                </c:pt>
                <c:pt idx="20670">
                  <c:v>0.87070622381748752</c:v>
                </c:pt>
                <c:pt idx="20671">
                  <c:v>0.87073991511360527</c:v>
                </c:pt>
                <c:pt idx="20672">
                  <c:v>0.87077360467268439</c:v>
                </c:pt>
                <c:pt idx="20673">
                  <c:v>0.87080729249459499</c:v>
                </c:pt>
                <c:pt idx="20674">
                  <c:v>0.87084097857920406</c:v>
                </c:pt>
                <c:pt idx="20675">
                  <c:v>0.87087466292638127</c:v>
                </c:pt>
                <c:pt idx="20676">
                  <c:v>0.87090834553599539</c:v>
                </c:pt>
                <c:pt idx="20677">
                  <c:v>0.87094202640791396</c:v>
                </c:pt>
                <c:pt idx="20678">
                  <c:v>0.87097570554200587</c:v>
                </c:pt>
                <c:pt idx="20679">
                  <c:v>0.87100938293813979</c:v>
                </c:pt>
                <c:pt idx="20680">
                  <c:v>0.87104305859618369</c:v>
                </c:pt>
                <c:pt idx="20681">
                  <c:v>0.87107673251600559</c:v>
                </c:pt>
                <c:pt idx="20682">
                  <c:v>0.87111040469747403</c:v>
                </c:pt>
                <c:pt idx="20683">
                  <c:v>0.871144075140457</c:v>
                </c:pt>
                <c:pt idx="20684">
                  <c:v>0.87117774384482272</c:v>
                </c:pt>
                <c:pt idx="20685">
                  <c:v>0.87121141081043862</c:v>
                </c:pt>
                <c:pt idx="20686">
                  <c:v>0.87124507603717294</c:v>
                </c:pt>
                <c:pt idx="20687">
                  <c:v>0.87127873952489399</c:v>
                </c:pt>
                <c:pt idx="20688">
                  <c:v>0.87131240127346921</c:v>
                </c:pt>
                <c:pt idx="20689">
                  <c:v>0.87134606128276582</c:v>
                </c:pt>
                <c:pt idx="20690">
                  <c:v>0.87137971955265159</c:v>
                </c:pt>
                <c:pt idx="20691">
                  <c:v>0.87141337608299507</c:v>
                </c:pt>
                <c:pt idx="20692">
                  <c:v>0.87144703087366293</c:v>
                </c:pt>
                <c:pt idx="20693">
                  <c:v>0.87148068392452294</c:v>
                </c:pt>
                <c:pt idx="20694">
                  <c:v>0.87151433523544253</c:v>
                </c:pt>
                <c:pt idx="20695">
                  <c:v>0.87154798480628837</c:v>
                </c:pt>
                <c:pt idx="20696">
                  <c:v>0.87158163263692889</c:v>
                </c:pt>
                <c:pt idx="20697">
                  <c:v>0.87161527872723055</c:v>
                </c:pt>
                <c:pt idx="20698">
                  <c:v>0.87164892307706032</c:v>
                </c:pt>
                <c:pt idx="20699">
                  <c:v>0.87168256568628577</c:v>
                </c:pt>
                <c:pt idx="20700">
                  <c:v>0.87171620655477444</c:v>
                </c:pt>
                <c:pt idx="20701">
                  <c:v>0.87174984568239222</c:v>
                </c:pt>
                <c:pt idx="20702">
                  <c:v>0.8717834830690061</c:v>
                </c:pt>
                <c:pt idx="20703">
                  <c:v>0.87181711871448364</c:v>
                </c:pt>
                <c:pt idx="20704">
                  <c:v>0.87185075261869105</c:v>
                </c:pt>
                <c:pt idx="20705">
                  <c:v>0.87188438478149488</c:v>
                </c:pt>
                <c:pt idx="20706">
                  <c:v>0.87191801520276246</c:v>
                </c:pt>
                <c:pt idx="20707">
                  <c:v>0.87195164388236046</c:v>
                </c:pt>
                <c:pt idx="20708">
                  <c:v>0.87198527082015431</c:v>
                </c:pt>
                <c:pt idx="20709">
                  <c:v>0.87201889601601101</c:v>
                </c:pt>
                <c:pt idx="20710">
                  <c:v>0.87205251946979712</c:v>
                </c:pt>
                <c:pt idx="20711">
                  <c:v>0.87208614118137884</c:v>
                </c:pt>
                <c:pt idx="20712">
                  <c:v>0.87211976115062273</c:v>
                </c:pt>
                <c:pt idx="20713">
                  <c:v>0.87215337937739457</c:v>
                </c:pt>
                <c:pt idx="20714">
                  <c:v>0.87218699586156068</c:v>
                </c:pt>
                <c:pt idx="20715">
                  <c:v>0.87222061060298706</c:v>
                </c:pt>
                <c:pt idx="20716">
                  <c:v>0.87225422360153926</c:v>
                </c:pt>
                <c:pt idx="20717">
                  <c:v>0.87228783485708383</c:v>
                </c:pt>
                <c:pt idx="20718">
                  <c:v>0.87232144436948722</c:v>
                </c:pt>
                <c:pt idx="20719">
                  <c:v>0.87235505213861397</c:v>
                </c:pt>
                <c:pt idx="20720">
                  <c:v>0.87238865816433087</c:v>
                </c:pt>
                <c:pt idx="20721">
                  <c:v>0.87242226244650256</c:v>
                </c:pt>
                <c:pt idx="20722">
                  <c:v>0.87245586498499561</c:v>
                </c:pt>
                <c:pt idx="20723">
                  <c:v>0.87248946577967501</c:v>
                </c:pt>
                <c:pt idx="20724">
                  <c:v>0.87252306483040654</c:v>
                </c:pt>
                <c:pt idx="20725">
                  <c:v>0.87255666213705518</c:v>
                </c:pt>
                <c:pt idx="20726">
                  <c:v>0.87259025769948706</c:v>
                </c:pt>
                <c:pt idx="20727">
                  <c:v>0.87262385151756683</c:v>
                </c:pt>
                <c:pt idx="20728">
                  <c:v>0.87265744359115971</c:v>
                </c:pt>
                <c:pt idx="20729">
                  <c:v>0.87269103392013159</c:v>
                </c:pt>
                <c:pt idx="20730">
                  <c:v>0.87272462250434657</c:v>
                </c:pt>
                <c:pt idx="20731">
                  <c:v>0.87275820934367143</c:v>
                </c:pt>
                <c:pt idx="20732">
                  <c:v>0.87279179443796895</c:v>
                </c:pt>
                <c:pt idx="20733">
                  <c:v>0.87282537778710489</c:v>
                </c:pt>
                <c:pt idx="20734">
                  <c:v>0.87285895939094493</c:v>
                </c:pt>
                <c:pt idx="20735">
                  <c:v>0.87289253924935284</c:v>
                </c:pt>
                <c:pt idx="20736">
                  <c:v>0.87292611736219361</c:v>
                </c:pt>
                <c:pt idx="20737">
                  <c:v>0.87295969372933191</c:v>
                </c:pt>
                <c:pt idx="20738">
                  <c:v>0.87299326835063262</c:v>
                </c:pt>
                <c:pt idx="20739">
                  <c:v>0.87302684122596008</c:v>
                </c:pt>
                <c:pt idx="20740">
                  <c:v>0.87306041235517917</c:v>
                </c:pt>
                <c:pt idx="20741">
                  <c:v>0.87309398173815256</c:v>
                </c:pt>
                <c:pt idx="20742">
                  <c:v>0.87312754937474746</c:v>
                </c:pt>
                <c:pt idx="20743">
                  <c:v>0.87316111526482554</c:v>
                </c:pt>
                <c:pt idx="20744">
                  <c:v>0.87319467940825213</c:v>
                </c:pt>
                <c:pt idx="20745">
                  <c:v>0.87322824180489178</c:v>
                </c:pt>
                <c:pt idx="20746">
                  <c:v>0.87326180245460738</c:v>
                </c:pt>
                <c:pt idx="20747">
                  <c:v>0.87329536135726438</c:v>
                </c:pt>
                <c:pt idx="20748">
                  <c:v>0.87332891851272565</c:v>
                </c:pt>
                <c:pt idx="20749">
                  <c:v>0.87336247392085542</c:v>
                </c:pt>
                <c:pt idx="20750">
                  <c:v>0.87339602758151746</c:v>
                </c:pt>
                <c:pt idx="20751">
                  <c:v>0.87342957949457578</c:v>
                </c:pt>
                <c:pt idx="20752">
                  <c:v>0.8734631296598937</c:v>
                </c:pt>
                <c:pt idx="20753">
                  <c:v>0.87349667807733478</c:v>
                </c:pt>
                <c:pt idx="20754">
                  <c:v>0.87353022474676323</c:v>
                </c:pt>
                <c:pt idx="20755">
                  <c:v>0.87356376966804228</c:v>
                </c:pt>
                <c:pt idx="20756">
                  <c:v>0.87359731284103537</c:v>
                </c:pt>
                <c:pt idx="20757">
                  <c:v>0.87363085426560505</c:v>
                </c:pt>
                <c:pt idx="20758">
                  <c:v>0.87366439394161621</c:v>
                </c:pt>
                <c:pt idx="20759">
                  <c:v>0.87369793186893074</c:v>
                </c:pt>
                <c:pt idx="20760">
                  <c:v>0.8737314680474122</c:v>
                </c:pt>
                <c:pt idx="20761">
                  <c:v>0.87376500247692401</c:v>
                </c:pt>
                <c:pt idx="20762">
                  <c:v>0.87379853515732875</c:v>
                </c:pt>
                <c:pt idx="20763">
                  <c:v>0.87383206608849029</c:v>
                </c:pt>
                <c:pt idx="20764">
                  <c:v>0.8738655952702703</c:v>
                </c:pt>
                <c:pt idx="20765">
                  <c:v>0.87389912270253212</c:v>
                </c:pt>
                <c:pt idx="20766">
                  <c:v>0.87393264838513918</c:v>
                </c:pt>
                <c:pt idx="20767">
                  <c:v>0.8739661723179537</c:v>
                </c:pt>
                <c:pt idx="20768">
                  <c:v>0.8739996945008387</c:v>
                </c:pt>
                <c:pt idx="20769">
                  <c:v>0.87403321493365516</c:v>
                </c:pt>
                <c:pt idx="20770">
                  <c:v>0.87406673361626774</c:v>
                </c:pt>
                <c:pt idx="20771">
                  <c:v>0.87410025054853813</c:v>
                </c:pt>
                <c:pt idx="20772">
                  <c:v>0.87413376573032842</c:v>
                </c:pt>
                <c:pt idx="20773">
                  <c:v>0.8741672791615015</c:v>
                </c:pt>
                <c:pt idx="20774">
                  <c:v>0.87420079084191904</c:v>
                </c:pt>
                <c:pt idx="20775">
                  <c:v>0.87423430077144382</c:v>
                </c:pt>
                <c:pt idx="20776">
                  <c:v>0.87426780894993761</c:v>
                </c:pt>
                <c:pt idx="20777">
                  <c:v>0.87430131537726219</c:v>
                </c:pt>
                <c:pt idx="20778">
                  <c:v>0.87433482005328045</c:v>
                </c:pt>
                <c:pt idx="20779">
                  <c:v>0.87436832297785383</c:v>
                </c:pt>
                <c:pt idx="20780">
                  <c:v>0.87440182415084411</c:v>
                </c:pt>
                <c:pt idx="20781">
                  <c:v>0.87443532357211329</c:v>
                </c:pt>
                <c:pt idx="20782">
                  <c:v>0.87446882124152281</c:v>
                </c:pt>
                <c:pt idx="20783">
                  <c:v>0.87450231715893467</c:v>
                </c:pt>
                <c:pt idx="20784">
                  <c:v>0.8745358113242111</c:v>
                </c:pt>
                <c:pt idx="20785">
                  <c:v>0.87456930373721276</c:v>
                </c:pt>
                <c:pt idx="20786">
                  <c:v>0.87460279439780109</c:v>
                </c:pt>
                <c:pt idx="20787">
                  <c:v>0.87463628330583798</c:v>
                </c:pt>
                <c:pt idx="20788">
                  <c:v>0.87466977046118499</c:v>
                </c:pt>
                <c:pt idx="20789">
                  <c:v>0.87470325586370212</c:v>
                </c:pt>
                <c:pt idx="20790">
                  <c:v>0.8747367395132527</c:v>
                </c:pt>
                <c:pt idx="20791">
                  <c:v>0.8747702214096964</c:v>
                </c:pt>
                <c:pt idx="20792">
                  <c:v>0.87480370155289422</c:v>
                </c:pt>
                <c:pt idx="20793">
                  <c:v>0.87483717994270827</c:v>
                </c:pt>
                <c:pt idx="20794">
                  <c:v>0.87487065657899887</c:v>
                </c:pt>
                <c:pt idx="20795">
                  <c:v>0.87490413146162693</c:v>
                </c:pt>
                <c:pt idx="20796">
                  <c:v>0.87493760459045322</c:v>
                </c:pt>
                <c:pt idx="20797">
                  <c:v>0.8749710759653393</c:v>
                </c:pt>
                <c:pt idx="20798">
                  <c:v>0.87500454558614438</c:v>
                </c:pt>
                <c:pt idx="20799">
                  <c:v>0.87503801345273013</c:v>
                </c:pt>
                <c:pt idx="20800">
                  <c:v>0.87507147956495723</c:v>
                </c:pt>
                <c:pt idx="20801">
                  <c:v>0.87510494392268601</c:v>
                </c:pt>
                <c:pt idx="20802">
                  <c:v>0.87513840652577679</c:v>
                </c:pt>
                <c:pt idx="20803">
                  <c:v>0.87517186737409025</c:v>
                </c:pt>
                <c:pt idx="20804">
                  <c:v>0.87520532646748628</c:v>
                </c:pt>
                <c:pt idx="20805">
                  <c:v>0.87523878380582554</c:v>
                </c:pt>
                <c:pt idx="20806">
                  <c:v>0.87527223938896748</c:v>
                </c:pt>
                <c:pt idx="20807">
                  <c:v>0.87530569321677376</c:v>
                </c:pt>
                <c:pt idx="20808">
                  <c:v>0.87533914528910306</c:v>
                </c:pt>
                <c:pt idx="20809">
                  <c:v>0.87537259560581537</c:v>
                </c:pt>
                <c:pt idx="20810">
                  <c:v>0.87540604416677148</c:v>
                </c:pt>
                <c:pt idx="20811">
                  <c:v>0.87543949097183105</c:v>
                </c:pt>
                <c:pt idx="20812">
                  <c:v>0.87547293602085319</c:v>
                </c:pt>
                <c:pt idx="20813">
                  <c:v>0.87550637931369835</c:v>
                </c:pt>
                <c:pt idx="20814">
                  <c:v>0.87553982085022619</c:v>
                </c:pt>
                <c:pt idx="20815">
                  <c:v>0.87557326063029617</c:v>
                </c:pt>
                <c:pt idx="20816">
                  <c:v>0.87560669865376695</c:v>
                </c:pt>
                <c:pt idx="20817">
                  <c:v>0.8756401349204993</c:v>
                </c:pt>
                <c:pt idx="20818">
                  <c:v>0.87567356943035224</c:v>
                </c:pt>
                <c:pt idx="20819">
                  <c:v>0.8757070021831852</c:v>
                </c:pt>
                <c:pt idx="20820">
                  <c:v>0.87574043317885697</c:v>
                </c:pt>
                <c:pt idx="20821">
                  <c:v>0.87577386241722721</c:v>
                </c:pt>
                <c:pt idx="20822">
                  <c:v>0.87580728989815471</c:v>
                </c:pt>
                <c:pt idx="20823">
                  <c:v>0.87584071562149912</c:v>
                </c:pt>
                <c:pt idx="20824">
                  <c:v>0.87587413958711879</c:v>
                </c:pt>
                <c:pt idx="20825">
                  <c:v>0.87590756179487295</c:v>
                </c:pt>
                <c:pt idx="20826">
                  <c:v>0.8759409822446208</c:v>
                </c:pt>
                <c:pt idx="20827">
                  <c:v>0.87597440093622125</c:v>
                </c:pt>
                <c:pt idx="20828">
                  <c:v>0.87600781786953241</c:v>
                </c:pt>
                <c:pt idx="20829">
                  <c:v>0.87604123304441273</c:v>
                </c:pt>
                <c:pt idx="20830">
                  <c:v>0.87607464646072197</c:v>
                </c:pt>
                <c:pt idx="20831">
                  <c:v>0.87610805811831782</c:v>
                </c:pt>
                <c:pt idx="20832">
                  <c:v>0.87614146801705894</c:v>
                </c:pt>
                <c:pt idx="20833">
                  <c:v>0.87617487615680423</c:v>
                </c:pt>
                <c:pt idx="20834">
                  <c:v>0.87620828253741112</c:v>
                </c:pt>
                <c:pt idx="20835">
                  <c:v>0.87624168715873951</c:v>
                </c:pt>
                <c:pt idx="20836">
                  <c:v>0.87627509002064552</c:v>
                </c:pt>
                <c:pt idx="20837">
                  <c:v>0.87630849112298892</c:v>
                </c:pt>
                <c:pt idx="20838">
                  <c:v>0.87634189046562694</c:v>
                </c:pt>
                <c:pt idx="20839">
                  <c:v>0.87637528804841835</c:v>
                </c:pt>
                <c:pt idx="20840">
                  <c:v>0.87640868387122051</c:v>
                </c:pt>
                <c:pt idx="20841">
                  <c:v>0.87644207793389106</c:v>
                </c:pt>
                <c:pt idx="20842">
                  <c:v>0.87647547023628858</c:v>
                </c:pt>
                <c:pt idx="20843">
                  <c:v>0.87650886077827095</c:v>
                </c:pt>
                <c:pt idx="20844">
                  <c:v>0.87654224955969551</c:v>
                </c:pt>
                <c:pt idx="20845">
                  <c:v>0.87657563658041981</c:v>
                </c:pt>
                <c:pt idx="20846">
                  <c:v>0.87660902184030065</c:v>
                </c:pt>
                <c:pt idx="20847">
                  <c:v>0.87664240533919713</c:v>
                </c:pt>
                <c:pt idx="20848">
                  <c:v>0.87667578707696603</c:v>
                </c:pt>
                <c:pt idx="20849">
                  <c:v>0.87670916705346436</c:v>
                </c:pt>
                <c:pt idx="20850">
                  <c:v>0.876742545268549</c:v>
                </c:pt>
                <c:pt idx="20851">
                  <c:v>0.87677592172207908</c:v>
                </c:pt>
                <c:pt idx="20852">
                  <c:v>0.87680929641391003</c:v>
                </c:pt>
                <c:pt idx="20853">
                  <c:v>0.87684266934389943</c:v>
                </c:pt>
                <c:pt idx="20854">
                  <c:v>0.87687604051190438</c:v>
                </c:pt>
                <c:pt idx="20855">
                  <c:v>0.87690940991778232</c:v>
                </c:pt>
                <c:pt idx="20856">
                  <c:v>0.87694277756138939</c:v>
                </c:pt>
                <c:pt idx="20857">
                  <c:v>0.8769761434425829</c:v>
                </c:pt>
                <c:pt idx="20858">
                  <c:v>0.87700950756121965</c:v>
                </c:pt>
                <c:pt idx="20859">
                  <c:v>0.87704286991715585</c:v>
                </c:pt>
                <c:pt idx="20860">
                  <c:v>0.87707623051024886</c:v>
                </c:pt>
                <c:pt idx="20861">
                  <c:v>0.87710958934035443</c:v>
                </c:pt>
                <c:pt idx="20862">
                  <c:v>0.87714294640733015</c:v>
                </c:pt>
                <c:pt idx="20863">
                  <c:v>0.87717630171103222</c:v>
                </c:pt>
                <c:pt idx="20864">
                  <c:v>0.87720965525131567</c:v>
                </c:pt>
                <c:pt idx="20865">
                  <c:v>0.87724300702803848</c:v>
                </c:pt>
                <c:pt idx="20866">
                  <c:v>0.87727635704105622</c:v>
                </c:pt>
                <c:pt idx="20867">
                  <c:v>0.87730970529022489</c:v>
                </c:pt>
                <c:pt idx="20868">
                  <c:v>0.87734305177540062</c:v>
                </c:pt>
                <c:pt idx="20869">
                  <c:v>0.87737639649644039</c:v>
                </c:pt>
                <c:pt idx="20870">
                  <c:v>0.877409739453199</c:v>
                </c:pt>
                <c:pt idx="20871">
                  <c:v>0.877443080645533</c:v>
                </c:pt>
                <c:pt idx="20872">
                  <c:v>0.87747642007329807</c:v>
                </c:pt>
                <c:pt idx="20873">
                  <c:v>0.87750975773634976</c:v>
                </c:pt>
                <c:pt idx="20874">
                  <c:v>0.87754309363454464</c:v>
                </c:pt>
                <c:pt idx="20875">
                  <c:v>0.8775764277677377</c:v>
                </c:pt>
                <c:pt idx="20876">
                  <c:v>0.87760976013578429</c:v>
                </c:pt>
                <c:pt idx="20877">
                  <c:v>0.8776430907385403</c:v>
                </c:pt>
                <c:pt idx="20878">
                  <c:v>0.87767641957586084</c:v>
                </c:pt>
                <c:pt idx="20879">
                  <c:v>0.87770974664760271</c:v>
                </c:pt>
                <c:pt idx="20880">
                  <c:v>0.87774307195361922</c:v>
                </c:pt>
                <c:pt idx="20881">
                  <c:v>0.87777639549376663</c:v>
                </c:pt>
                <c:pt idx="20882">
                  <c:v>0.87780971726790025</c:v>
                </c:pt>
                <c:pt idx="20883">
                  <c:v>0.87784303727587532</c:v>
                </c:pt>
                <c:pt idx="20884">
                  <c:v>0.87787635551754573</c:v>
                </c:pt>
                <c:pt idx="20885">
                  <c:v>0.87790967199276837</c:v>
                </c:pt>
                <c:pt idx="20886">
                  <c:v>0.87794298670139659</c:v>
                </c:pt>
                <c:pt idx="20887">
                  <c:v>0.87797629964328538</c:v>
                </c:pt>
                <c:pt idx="20888">
                  <c:v>0.87800961081829054</c:v>
                </c:pt>
                <c:pt idx="20889">
                  <c:v>0.87804292022626618</c:v>
                </c:pt>
                <c:pt idx="20890">
                  <c:v>0.87807622786706663</c:v>
                </c:pt>
                <c:pt idx="20891">
                  <c:v>0.87810953374054712</c:v>
                </c:pt>
                <c:pt idx="20892">
                  <c:v>0.878142837846562</c:v>
                </c:pt>
                <c:pt idx="20893">
                  <c:v>0.87817614018496515</c:v>
                </c:pt>
                <c:pt idx="20894">
                  <c:v>0.87820944075561203</c:v>
                </c:pt>
                <c:pt idx="20895">
                  <c:v>0.87824273955835608</c:v>
                </c:pt>
                <c:pt idx="20896">
                  <c:v>0.87827603659305176</c:v>
                </c:pt>
                <c:pt idx="20897">
                  <c:v>0.87830933185955284</c:v>
                </c:pt>
                <c:pt idx="20898">
                  <c:v>0.87834262535771512</c:v>
                </c:pt>
                <c:pt idx="20899">
                  <c:v>0.87837591708739071</c:v>
                </c:pt>
                <c:pt idx="20900">
                  <c:v>0.8784092070484345</c:v>
                </c:pt>
                <c:pt idx="20901">
                  <c:v>0.87844249524070039</c:v>
                </c:pt>
                <c:pt idx="20902">
                  <c:v>0.87847578166404239</c:v>
                </c:pt>
                <c:pt idx="20903">
                  <c:v>0.87850906631831405</c:v>
                </c:pt>
                <c:pt idx="20904">
                  <c:v>0.87854234920336882</c:v>
                </c:pt>
                <c:pt idx="20905">
                  <c:v>0.87857563031906072</c:v>
                </c:pt>
                <c:pt idx="20906">
                  <c:v>0.87860890966524374</c:v>
                </c:pt>
                <c:pt idx="20907">
                  <c:v>0.87864218724177123</c:v>
                </c:pt>
                <c:pt idx="20908">
                  <c:v>0.87867546304849564</c:v>
                </c:pt>
                <c:pt idx="20909">
                  <c:v>0.87870873708527075</c:v>
                </c:pt>
                <c:pt idx="20910">
                  <c:v>0.8787420093519509</c:v>
                </c:pt>
                <c:pt idx="20911">
                  <c:v>0.87877527984838844</c:v>
                </c:pt>
                <c:pt idx="20912">
                  <c:v>0.87880854857443702</c:v>
                </c:pt>
                <c:pt idx="20913">
                  <c:v>0.87884181552994944</c:v>
                </c:pt>
                <c:pt idx="20914">
                  <c:v>0.87887508071477893</c:v>
                </c:pt>
                <c:pt idx="20915">
                  <c:v>0.87890834412877861</c:v>
                </c:pt>
                <c:pt idx="20916">
                  <c:v>0.87894160577180092</c:v>
                </c:pt>
                <c:pt idx="20917">
                  <c:v>0.87897486564369887</c:v>
                </c:pt>
                <c:pt idx="20918">
                  <c:v>0.8790081237443258</c:v>
                </c:pt>
                <c:pt idx="20919">
                  <c:v>0.87904138007353383</c:v>
                </c:pt>
                <c:pt idx="20920">
                  <c:v>0.87907463463117641</c:v>
                </c:pt>
                <c:pt idx="20921">
                  <c:v>0.87910788741710433</c:v>
                </c:pt>
                <c:pt idx="20922">
                  <c:v>0.87914113843117248</c:v>
                </c:pt>
                <c:pt idx="20923">
                  <c:v>0.87917438767323164</c:v>
                </c:pt>
                <c:pt idx="20924">
                  <c:v>0.87920763514313516</c:v>
                </c:pt>
                <c:pt idx="20925">
                  <c:v>0.87924088084073482</c:v>
                </c:pt>
                <c:pt idx="20926">
                  <c:v>0.8792741247658824</c:v>
                </c:pt>
                <c:pt idx="20927">
                  <c:v>0.87930736691843148</c:v>
                </c:pt>
                <c:pt idx="20928">
                  <c:v>0.87934060729823282</c:v>
                </c:pt>
                <c:pt idx="20929">
                  <c:v>0.87937384590513945</c:v>
                </c:pt>
                <c:pt idx="20930">
                  <c:v>0.8794070827390027</c:v>
                </c:pt>
                <c:pt idx="20931">
                  <c:v>0.87944031779967435</c:v>
                </c:pt>
                <c:pt idx="20932">
                  <c:v>0.87947355108700753</c:v>
                </c:pt>
                <c:pt idx="20933">
                  <c:v>0.8795067826008528</c:v>
                </c:pt>
                <c:pt idx="20934">
                  <c:v>0.87954001234106194</c:v>
                </c:pt>
                <c:pt idx="20935">
                  <c:v>0.87957324030748696</c:v>
                </c:pt>
                <c:pt idx="20936">
                  <c:v>0.87960646649997931</c:v>
                </c:pt>
                <c:pt idx="20937">
                  <c:v>0.87963969091839112</c:v>
                </c:pt>
                <c:pt idx="20938">
                  <c:v>0.87967291356257293</c:v>
                </c:pt>
                <c:pt idx="20939">
                  <c:v>0.87970613443237611</c:v>
                </c:pt>
                <c:pt idx="20940">
                  <c:v>0.87973935352765331</c:v>
                </c:pt>
                <c:pt idx="20941">
                  <c:v>0.87977257084825389</c:v>
                </c:pt>
                <c:pt idx="20942">
                  <c:v>0.87980578639403029</c:v>
                </c:pt>
                <c:pt idx="20943">
                  <c:v>0.87983900016483318</c:v>
                </c:pt>
                <c:pt idx="20944">
                  <c:v>0.87987221216051348</c:v>
                </c:pt>
                <c:pt idx="20945">
                  <c:v>0.87990542238092329</c:v>
                </c:pt>
                <c:pt idx="20946">
                  <c:v>0.87993863082591162</c:v>
                </c:pt>
                <c:pt idx="20947">
                  <c:v>0.87997183749533081</c:v>
                </c:pt>
                <c:pt idx="20948">
                  <c:v>0.8800050423890311</c:v>
                </c:pt>
                <c:pt idx="20949">
                  <c:v>0.88003824550686316</c:v>
                </c:pt>
                <c:pt idx="20950">
                  <c:v>0.880071446848678</c:v>
                </c:pt>
                <c:pt idx="20951">
                  <c:v>0.88010464641432551</c:v>
                </c:pt>
                <c:pt idx="20952">
                  <c:v>0.88013784420365682</c:v>
                </c:pt>
                <c:pt idx="20953">
                  <c:v>0.88017104021652204</c:v>
                </c:pt>
                <c:pt idx="20954">
                  <c:v>0.88020423445277196</c:v>
                </c:pt>
                <c:pt idx="20955">
                  <c:v>0.88023742691225682</c:v>
                </c:pt>
                <c:pt idx="20956">
                  <c:v>0.88027061759482594</c:v>
                </c:pt>
                <c:pt idx="20957">
                  <c:v>0.8803038065003308</c:v>
                </c:pt>
                <c:pt idx="20958">
                  <c:v>0.88033699362862017</c:v>
                </c:pt>
                <c:pt idx="20959">
                  <c:v>0.88037017897954573</c:v>
                </c:pt>
                <c:pt idx="20960">
                  <c:v>0.8804033625529557</c:v>
                </c:pt>
                <c:pt idx="20961">
                  <c:v>0.88043654434870067</c:v>
                </c:pt>
                <c:pt idx="20962">
                  <c:v>0.88046972436663096</c:v>
                </c:pt>
                <c:pt idx="20963">
                  <c:v>0.88050290260659625</c:v>
                </c:pt>
                <c:pt idx="20964">
                  <c:v>0.88053607906844555</c:v>
                </c:pt>
                <c:pt idx="20965">
                  <c:v>0.88056925375202844</c:v>
                </c:pt>
                <c:pt idx="20966">
                  <c:v>0.88060242665719601</c:v>
                </c:pt>
                <c:pt idx="20967">
                  <c:v>0.88063559778379619</c:v>
                </c:pt>
                <c:pt idx="20968">
                  <c:v>0.88066876713167852</c:v>
                </c:pt>
                <c:pt idx="20969">
                  <c:v>0.88070193470069291</c:v>
                </c:pt>
                <c:pt idx="20970">
                  <c:v>0.88073510049068882</c:v>
                </c:pt>
                <c:pt idx="20971">
                  <c:v>0.88076826450151458</c:v>
                </c:pt>
                <c:pt idx="20972">
                  <c:v>0.88080142673301998</c:v>
                </c:pt>
                <c:pt idx="20973">
                  <c:v>0.88083458718505425</c:v>
                </c:pt>
                <c:pt idx="20974">
                  <c:v>0.88086774585746608</c:v>
                </c:pt>
                <c:pt idx="20975">
                  <c:v>0.88090090275010469</c:v>
                </c:pt>
                <c:pt idx="20976">
                  <c:v>0.88093405786281864</c:v>
                </c:pt>
                <c:pt idx="20977">
                  <c:v>0.88096721119545696</c:v>
                </c:pt>
                <c:pt idx="20978">
                  <c:v>0.88100036274786797</c:v>
                </c:pt>
                <c:pt idx="20979">
                  <c:v>0.88103351251990147</c:v>
                </c:pt>
                <c:pt idx="20980">
                  <c:v>0.8810666605114047</c:v>
                </c:pt>
                <c:pt idx="20981">
                  <c:v>0.8810998067222271</c:v>
                </c:pt>
                <c:pt idx="20982">
                  <c:v>0.88113295115221635</c:v>
                </c:pt>
                <c:pt idx="20983">
                  <c:v>0.88116609380122191</c:v>
                </c:pt>
                <c:pt idx="20984">
                  <c:v>0.881199234669091</c:v>
                </c:pt>
                <c:pt idx="20985">
                  <c:v>0.88123237375567331</c:v>
                </c:pt>
                <c:pt idx="20986">
                  <c:v>0.88126551106081574</c:v>
                </c:pt>
                <c:pt idx="20987">
                  <c:v>0.88129864658436674</c:v>
                </c:pt>
                <c:pt idx="20988">
                  <c:v>0.88133178032617498</c:v>
                </c:pt>
                <c:pt idx="20989">
                  <c:v>0.8813649122860876</c:v>
                </c:pt>
                <c:pt idx="20990">
                  <c:v>0.88139804246395292</c:v>
                </c:pt>
                <c:pt idx="20991">
                  <c:v>0.88143117085961931</c:v>
                </c:pt>
                <c:pt idx="20992">
                  <c:v>0.88146429747293364</c:v>
                </c:pt>
                <c:pt idx="20993">
                  <c:v>0.88149742230374406</c:v>
                </c:pt>
                <c:pt idx="20994">
                  <c:v>0.88153054535189845</c:v>
                </c:pt>
                <c:pt idx="20995">
                  <c:v>0.88156366661724428</c:v>
                </c:pt>
                <c:pt idx="20996">
                  <c:v>0.88159678609962888</c:v>
                </c:pt>
                <c:pt idx="20997">
                  <c:v>0.88162990379889972</c:v>
                </c:pt>
                <c:pt idx="20998">
                  <c:v>0.88166301971490446</c:v>
                </c:pt>
                <c:pt idx="20999">
                  <c:v>0.8816961338474899</c:v>
                </c:pt>
                <c:pt idx="21000">
                  <c:v>0.88172924619650439</c:v>
                </c:pt>
                <c:pt idx="21001">
                  <c:v>0.88176235676179404</c:v>
                </c:pt>
                <c:pt idx="21002">
                  <c:v>0.88179546554320576</c:v>
                </c:pt>
                <c:pt idx="21003">
                  <c:v>0.88182857254058788</c:v>
                </c:pt>
                <c:pt idx="21004">
                  <c:v>0.88186167775378632</c:v>
                </c:pt>
                <c:pt idx="21005">
                  <c:v>0.8818947811826483</c:v>
                </c:pt>
                <c:pt idx="21006">
                  <c:v>0.8819278828270205</c:v>
                </c:pt>
                <c:pt idx="21007">
                  <c:v>0.88196098268674983</c:v>
                </c:pt>
                <c:pt idx="21008">
                  <c:v>0.8819940807616834</c:v>
                </c:pt>
                <c:pt idx="21009">
                  <c:v>0.88202717705166744</c:v>
                </c:pt>
                <c:pt idx="21010">
                  <c:v>0.8820602715565482</c:v>
                </c:pt>
                <c:pt idx="21011">
                  <c:v>0.88209336427617291</c:v>
                </c:pt>
                <c:pt idx="21012">
                  <c:v>0.88212645521038702</c:v>
                </c:pt>
                <c:pt idx="21013">
                  <c:v>0.88215954435903821</c:v>
                </c:pt>
                <c:pt idx="21014">
                  <c:v>0.88219263172197138</c:v>
                </c:pt>
                <c:pt idx="21015">
                  <c:v>0.8822257172990341</c:v>
                </c:pt>
                <c:pt idx="21016">
                  <c:v>0.88225880109007127</c:v>
                </c:pt>
                <c:pt idx="21017">
                  <c:v>0.88229188309492967</c:v>
                </c:pt>
                <c:pt idx="21018">
                  <c:v>0.88232496331345578</c:v>
                </c:pt>
                <c:pt idx="21019">
                  <c:v>0.88235804174549459</c:v>
                </c:pt>
                <c:pt idx="21020">
                  <c:v>0.88239111839089213</c:v>
                </c:pt>
                <c:pt idx="21021">
                  <c:v>0.88242419324949528</c:v>
                </c:pt>
                <c:pt idx="21022">
                  <c:v>0.88245726632114807</c:v>
                </c:pt>
                <c:pt idx="21023">
                  <c:v>0.88249033760569739</c:v>
                </c:pt>
                <c:pt idx="21024">
                  <c:v>0.8825234071029886</c:v>
                </c:pt>
                <c:pt idx="21025">
                  <c:v>0.88255647481286748</c:v>
                </c:pt>
                <c:pt idx="21026">
                  <c:v>0.8825895407351787</c:v>
                </c:pt>
                <c:pt idx="21027">
                  <c:v>0.88262260486976907</c:v>
                </c:pt>
                <c:pt idx="21028">
                  <c:v>0.88265566721648192</c:v>
                </c:pt>
                <c:pt idx="21029">
                  <c:v>0.88268872777516438</c:v>
                </c:pt>
                <c:pt idx="21030">
                  <c:v>0.88272178654566069</c:v>
                </c:pt>
                <c:pt idx="21031">
                  <c:v>0.8827548435278163</c:v>
                </c:pt>
                <c:pt idx="21032">
                  <c:v>0.88278789872147578</c:v>
                </c:pt>
                <c:pt idx="21033">
                  <c:v>0.88282095212648481</c:v>
                </c:pt>
                <c:pt idx="21034">
                  <c:v>0.88285400374268774</c:v>
                </c:pt>
                <c:pt idx="21035">
                  <c:v>0.88288705356993002</c:v>
                </c:pt>
                <c:pt idx="21036">
                  <c:v>0.88292010160805601</c:v>
                </c:pt>
                <c:pt idx="21037">
                  <c:v>0.88295314785691059</c:v>
                </c:pt>
                <c:pt idx="21038">
                  <c:v>0.88298619231633835</c:v>
                </c:pt>
                <c:pt idx="21039">
                  <c:v>0.88301923498618384</c:v>
                </c:pt>
                <c:pt idx="21040">
                  <c:v>0.88305227586629131</c:v>
                </c:pt>
                <c:pt idx="21041">
                  <c:v>0.88308531495650588</c:v>
                </c:pt>
                <c:pt idx="21042">
                  <c:v>0.88311835225667135</c:v>
                </c:pt>
                <c:pt idx="21043">
                  <c:v>0.88315138776663216</c:v>
                </c:pt>
                <c:pt idx="21044">
                  <c:v>0.88318442148623277</c:v>
                </c:pt>
                <c:pt idx="21045">
                  <c:v>0.88321745341531677</c:v>
                </c:pt>
                <c:pt idx="21046">
                  <c:v>0.88325048355372926</c:v>
                </c:pt>
                <c:pt idx="21047">
                  <c:v>0.88328351190131338</c:v>
                </c:pt>
                <c:pt idx="21048">
                  <c:v>0.88331653845791347</c:v>
                </c:pt>
                <c:pt idx="21049">
                  <c:v>0.88334956322337332</c:v>
                </c:pt>
                <c:pt idx="21050">
                  <c:v>0.88338258619753707</c:v>
                </c:pt>
                <c:pt idx="21051">
                  <c:v>0.8834156073802476</c:v>
                </c:pt>
                <c:pt idx="21052">
                  <c:v>0.8834486267713495</c:v>
                </c:pt>
                <c:pt idx="21053">
                  <c:v>0.88348164437068566</c:v>
                </c:pt>
                <c:pt idx="21054">
                  <c:v>0.88351466017810043</c:v>
                </c:pt>
                <c:pt idx="21055">
                  <c:v>0.88354767419343638</c:v>
                </c:pt>
                <c:pt idx="21056">
                  <c:v>0.88358068641653809</c:v>
                </c:pt>
                <c:pt idx="21057">
                  <c:v>0.88361369684724789</c:v>
                </c:pt>
                <c:pt idx="21058">
                  <c:v>0.88364670548540947</c:v>
                </c:pt>
                <c:pt idx="21059">
                  <c:v>0.88367971233086595</c:v>
                </c:pt>
                <c:pt idx="21060">
                  <c:v>0.88371271738346036</c:v>
                </c:pt>
                <c:pt idx="21061">
                  <c:v>0.88374572064303591</c:v>
                </c:pt>
                <c:pt idx="21062">
                  <c:v>0.88377872210943553</c:v>
                </c:pt>
                <c:pt idx="21063">
                  <c:v>0.88381172178250222</c:v>
                </c:pt>
                <c:pt idx="21064">
                  <c:v>0.88384471966207856</c:v>
                </c:pt>
                <c:pt idx="21065">
                  <c:v>0.88387771574800766</c:v>
                </c:pt>
                <c:pt idx="21066">
                  <c:v>0.88391071004013222</c:v>
                </c:pt>
                <c:pt idx="21067">
                  <c:v>0.88394370253829491</c:v>
                </c:pt>
                <c:pt idx="21068">
                  <c:v>0.88397669324233807</c:v>
                </c:pt>
                <c:pt idx="21069">
                  <c:v>0.88400968215210407</c:v>
                </c:pt>
                <c:pt idx="21070">
                  <c:v>0.88404266926743558</c:v>
                </c:pt>
                <c:pt idx="21071">
                  <c:v>0.88407565458817516</c:v>
                </c:pt>
                <c:pt idx="21072">
                  <c:v>0.88410863811416562</c:v>
                </c:pt>
                <c:pt idx="21073">
                  <c:v>0.88414161984524786</c:v>
                </c:pt>
                <c:pt idx="21074">
                  <c:v>0.88417459978126456</c:v>
                </c:pt>
                <c:pt idx="21075">
                  <c:v>0.88420757792205862</c:v>
                </c:pt>
                <c:pt idx="21076">
                  <c:v>0.88424055426747061</c:v>
                </c:pt>
                <c:pt idx="21077">
                  <c:v>0.88427352881734389</c:v>
                </c:pt>
                <c:pt idx="21078">
                  <c:v>0.88430650157151924</c:v>
                </c:pt>
                <c:pt idx="21079">
                  <c:v>0.88433947252983969</c:v>
                </c:pt>
                <c:pt idx="21080">
                  <c:v>0.88437244169214602</c:v>
                </c:pt>
                <c:pt idx="21081">
                  <c:v>0.88440540905828013</c:v>
                </c:pt>
                <c:pt idx="21082">
                  <c:v>0.88443837462808295</c:v>
                </c:pt>
                <c:pt idx="21083">
                  <c:v>0.88447133840139724</c:v>
                </c:pt>
                <c:pt idx="21084">
                  <c:v>0.88450430037806416</c:v>
                </c:pt>
                <c:pt idx="21085">
                  <c:v>0.88453726055792503</c:v>
                </c:pt>
                <c:pt idx="21086">
                  <c:v>0.88457021894082111</c:v>
                </c:pt>
                <c:pt idx="21087">
                  <c:v>0.88460317552659318</c:v>
                </c:pt>
                <c:pt idx="21088">
                  <c:v>0.88463613031508281</c:v>
                </c:pt>
                <c:pt idx="21089">
                  <c:v>0.88466908330613148</c:v>
                </c:pt>
                <c:pt idx="21090">
                  <c:v>0.88470203449957951</c:v>
                </c:pt>
                <c:pt idx="21091">
                  <c:v>0.88473498389526883</c:v>
                </c:pt>
                <c:pt idx="21092">
                  <c:v>0.88476793149303956</c:v>
                </c:pt>
                <c:pt idx="21093">
                  <c:v>0.88480087729273305</c:v>
                </c:pt>
                <c:pt idx="21094">
                  <c:v>0.88483382129418942</c:v>
                </c:pt>
                <c:pt idx="21095">
                  <c:v>0.88486676349725002</c:v>
                </c:pt>
                <c:pt idx="21096">
                  <c:v>0.88489970390175543</c:v>
                </c:pt>
                <c:pt idx="21097">
                  <c:v>0.88493264250754566</c:v>
                </c:pt>
                <c:pt idx="21098">
                  <c:v>0.88496557931446196</c:v>
                </c:pt>
                <c:pt idx="21099">
                  <c:v>0.88499851432234433</c:v>
                </c:pt>
                <c:pt idx="21100">
                  <c:v>0.88503144753103258</c:v>
                </c:pt>
                <c:pt idx="21101">
                  <c:v>0.88506437894036805</c:v>
                </c:pt>
                <c:pt idx="21102">
                  <c:v>0.88509730855019086</c:v>
                </c:pt>
                <c:pt idx="21103">
                  <c:v>0.88513023636034061</c:v>
                </c:pt>
                <c:pt idx="21104">
                  <c:v>0.88516316237065717</c:v>
                </c:pt>
                <c:pt idx="21105">
                  <c:v>0.88519608658098126</c:v>
                </c:pt>
                <c:pt idx="21106">
                  <c:v>0.88522900899115253</c:v>
                </c:pt>
                <c:pt idx="21107">
                  <c:v>0.88526192960101069</c:v>
                </c:pt>
                <c:pt idx="21108">
                  <c:v>0.88529484841039563</c:v>
                </c:pt>
                <c:pt idx="21109">
                  <c:v>0.88532776541914682</c:v>
                </c:pt>
                <c:pt idx="21110">
                  <c:v>0.88536068062710482</c:v>
                </c:pt>
                <c:pt idx="21111">
                  <c:v>0.88539359403410811</c:v>
                </c:pt>
                <c:pt idx="21112">
                  <c:v>0.88542650563999725</c:v>
                </c:pt>
                <c:pt idx="21113">
                  <c:v>0.88545941544461049</c:v>
                </c:pt>
                <c:pt idx="21114">
                  <c:v>0.88549232344778772</c:v>
                </c:pt>
                <c:pt idx="21115">
                  <c:v>0.88552522964936953</c:v>
                </c:pt>
                <c:pt idx="21116">
                  <c:v>0.88555813404919292</c:v>
                </c:pt>
                <c:pt idx="21117">
                  <c:v>0.88559103664709893</c:v>
                </c:pt>
                <c:pt idx="21118">
                  <c:v>0.88562393744292522</c:v>
                </c:pt>
                <c:pt idx="21119">
                  <c:v>0.88565683643651172</c:v>
                </c:pt>
                <c:pt idx="21120">
                  <c:v>0.88568973362769687</c:v>
                </c:pt>
                <c:pt idx="21121">
                  <c:v>0.88572262901632015</c:v>
                </c:pt>
                <c:pt idx="21122">
                  <c:v>0.88575552260222012</c:v>
                </c:pt>
                <c:pt idx="21123">
                  <c:v>0.88578841438523548</c:v>
                </c:pt>
                <c:pt idx="21124">
                  <c:v>0.88582130436520456</c:v>
                </c:pt>
                <c:pt idx="21125">
                  <c:v>0.88585419254196673</c:v>
                </c:pt>
                <c:pt idx="21126">
                  <c:v>0.88588707891536</c:v>
                </c:pt>
                <c:pt idx="21127">
                  <c:v>0.88591996348522295</c:v>
                </c:pt>
                <c:pt idx="21128">
                  <c:v>0.88595284625139381</c:v>
                </c:pt>
                <c:pt idx="21129">
                  <c:v>0.88598572721371094</c:v>
                </c:pt>
                <c:pt idx="21130">
                  <c:v>0.88601860637201257</c:v>
                </c:pt>
                <c:pt idx="21131">
                  <c:v>0.88605148372613751</c:v>
                </c:pt>
                <c:pt idx="21132">
                  <c:v>0.88608435927592333</c:v>
                </c:pt>
                <c:pt idx="21133">
                  <c:v>0.88611723302120793</c:v>
                </c:pt>
                <c:pt idx="21134">
                  <c:v>0.88615010496182967</c:v>
                </c:pt>
                <c:pt idx="21135">
                  <c:v>0.88618297509762645</c:v>
                </c:pt>
                <c:pt idx="21136">
                  <c:v>0.88621584342843585</c:v>
                </c:pt>
                <c:pt idx="21137">
                  <c:v>0.88624870995409599</c:v>
                </c:pt>
                <c:pt idx="21138">
                  <c:v>0.88628157467444391</c:v>
                </c:pt>
                <c:pt idx="21139">
                  <c:v>0.88631443758931783</c:v>
                </c:pt>
                <c:pt idx="21140">
                  <c:v>0.88634729869855511</c:v>
                </c:pt>
                <c:pt idx="21141">
                  <c:v>0.88638015800199277</c:v>
                </c:pt>
                <c:pt idx="21142">
                  <c:v>0.88641301549946905</c:v>
                </c:pt>
                <c:pt idx="21143">
                  <c:v>0.88644587119082097</c:v>
                </c:pt>
                <c:pt idx="21144">
                  <c:v>0.88647872507588599</c:v>
                </c:pt>
                <c:pt idx="21145">
                  <c:v>0.88651157715450069</c:v>
                </c:pt>
                <c:pt idx="21146">
                  <c:v>0.88654442742650241</c:v>
                </c:pt>
                <c:pt idx="21147">
                  <c:v>0.88657727589172908</c:v>
                </c:pt>
                <c:pt idx="21148">
                  <c:v>0.88661012255001648</c:v>
                </c:pt>
                <c:pt idx="21149">
                  <c:v>0.88664296740120241</c:v>
                </c:pt>
                <c:pt idx="21150">
                  <c:v>0.88667581044512289</c:v>
                </c:pt>
                <c:pt idx="21151">
                  <c:v>0.8867086516816155</c:v>
                </c:pt>
                <c:pt idx="21152">
                  <c:v>0.8867414911105167</c:v>
                </c:pt>
                <c:pt idx="21153">
                  <c:v>0.88677432873166273</c:v>
                </c:pt>
                <c:pt idx="21154">
                  <c:v>0.88680716454489095</c:v>
                </c:pt>
                <c:pt idx="21155">
                  <c:v>0.88683999855003726</c:v>
                </c:pt>
                <c:pt idx="21156">
                  <c:v>0.88687283074693823</c:v>
                </c:pt>
                <c:pt idx="21157">
                  <c:v>0.88690566113543046</c:v>
                </c:pt>
                <c:pt idx="21158">
                  <c:v>0.8869384897153495</c:v>
                </c:pt>
                <c:pt idx="21159">
                  <c:v>0.88697131648653194</c:v>
                </c:pt>
                <c:pt idx="21160">
                  <c:v>0.88700414144881468</c:v>
                </c:pt>
                <c:pt idx="21161">
                  <c:v>0.88703696460203263</c:v>
                </c:pt>
                <c:pt idx="21162">
                  <c:v>0.88706978594602237</c:v>
                </c:pt>
                <c:pt idx="21163">
                  <c:v>0.88710260548062025</c:v>
                </c:pt>
                <c:pt idx="21164">
                  <c:v>0.88713542320566152</c:v>
                </c:pt>
                <c:pt idx="21165">
                  <c:v>0.88716823912098197</c:v>
                </c:pt>
                <c:pt idx="21166">
                  <c:v>0.88720105322641729</c:v>
                </c:pt>
                <c:pt idx="21167">
                  <c:v>0.88723386552180383</c:v>
                </c:pt>
                <c:pt idx="21168">
                  <c:v>0.88726667600697617</c:v>
                </c:pt>
                <c:pt idx="21169">
                  <c:v>0.88729948468177078</c:v>
                </c:pt>
                <c:pt idx="21170">
                  <c:v>0.88733229154602133</c:v>
                </c:pt>
                <c:pt idx="21171">
                  <c:v>0.88736509659956597</c:v>
                </c:pt>
                <c:pt idx="21172">
                  <c:v>0.88739789984223783</c:v>
                </c:pt>
                <c:pt idx="21173">
                  <c:v>0.88743070127387302</c:v>
                </c:pt>
                <c:pt idx="21174">
                  <c:v>0.88746350089430626</c:v>
                </c:pt>
                <c:pt idx="21175">
                  <c:v>0.8874962987033731</c:v>
                </c:pt>
                <c:pt idx="21176">
                  <c:v>0.88752909470090791</c:v>
                </c:pt>
                <c:pt idx="21177">
                  <c:v>0.88756188888674614</c:v>
                </c:pt>
                <c:pt idx="21178">
                  <c:v>0.88759468126072283</c:v>
                </c:pt>
                <c:pt idx="21179">
                  <c:v>0.88762747182267221</c:v>
                </c:pt>
                <c:pt idx="21180">
                  <c:v>0.8876602605724293</c:v>
                </c:pt>
                <c:pt idx="21181">
                  <c:v>0.88769304750982925</c:v>
                </c:pt>
                <c:pt idx="21182">
                  <c:v>0.88772583263470572</c:v>
                </c:pt>
                <c:pt idx="21183">
                  <c:v>0.88775861594689354</c:v>
                </c:pt>
                <c:pt idx="21184">
                  <c:v>0.8877913974462277</c:v>
                </c:pt>
                <c:pt idx="21185">
                  <c:v>0.88782417713254203</c:v>
                </c:pt>
                <c:pt idx="21186">
                  <c:v>0.88785695500567074</c:v>
                </c:pt>
                <c:pt idx="21187">
                  <c:v>0.88788973106544833</c:v>
                </c:pt>
                <c:pt idx="21188">
                  <c:v>0.88792250531170891</c:v>
                </c:pt>
                <c:pt idx="21189">
                  <c:v>0.88795527774428651</c:v>
                </c:pt>
                <c:pt idx="21190">
                  <c:v>0.88798804836301559</c:v>
                </c:pt>
                <c:pt idx="21191">
                  <c:v>0.88802081716772896</c:v>
                </c:pt>
                <c:pt idx="21192">
                  <c:v>0.88805358415826186</c:v>
                </c:pt>
                <c:pt idx="21193">
                  <c:v>0.88808634933444741</c:v>
                </c:pt>
                <c:pt idx="21194">
                  <c:v>0.88811911269611932</c:v>
                </c:pt>
                <c:pt idx="21195">
                  <c:v>0.88815187424311159</c:v>
                </c:pt>
                <c:pt idx="21196">
                  <c:v>0.88818463397525715</c:v>
                </c:pt>
                <c:pt idx="21197">
                  <c:v>0.88821739189238991</c:v>
                </c:pt>
                <c:pt idx="21198">
                  <c:v>0.88825014799434376</c:v>
                </c:pt>
                <c:pt idx="21199">
                  <c:v>0.88828290228095219</c:v>
                </c:pt>
                <c:pt idx="21200">
                  <c:v>0.88831565475204632</c:v>
                </c:pt>
                <c:pt idx="21201">
                  <c:v>0.88834840540746252</c:v>
                </c:pt>
                <c:pt idx="21202">
                  <c:v>0.8883811542470319</c:v>
                </c:pt>
                <c:pt idx="21203">
                  <c:v>0.88841390127058839</c:v>
                </c:pt>
                <c:pt idx="21204">
                  <c:v>0.88844664647796479</c:v>
                </c:pt>
                <c:pt idx="21205">
                  <c:v>0.888479389868994</c:v>
                </c:pt>
                <c:pt idx="21206">
                  <c:v>0.88851213144350871</c:v>
                </c:pt>
                <c:pt idx="21207">
                  <c:v>0.88854487120134173</c:v>
                </c:pt>
                <c:pt idx="21208">
                  <c:v>0.88857760914232675</c:v>
                </c:pt>
                <c:pt idx="21209">
                  <c:v>0.88861034526629512</c:v>
                </c:pt>
                <c:pt idx="21210">
                  <c:v>0.88864307957307997</c:v>
                </c:pt>
                <c:pt idx="21211">
                  <c:v>0.88867581206251423</c:v>
                </c:pt>
                <c:pt idx="21212">
                  <c:v>0.8887085427344299</c:v>
                </c:pt>
                <c:pt idx="21213">
                  <c:v>0.88874127158865923</c:v>
                </c:pt>
                <c:pt idx="21214">
                  <c:v>0.88877399862503514</c:v>
                </c:pt>
                <c:pt idx="21215">
                  <c:v>0.88880672384338932</c:v>
                </c:pt>
                <c:pt idx="21216">
                  <c:v>0.88883944724355413</c:v>
                </c:pt>
                <c:pt idx="21217">
                  <c:v>0.88887216882536157</c:v>
                </c:pt>
                <c:pt idx="21218">
                  <c:v>0.88890488858864358</c:v>
                </c:pt>
                <c:pt idx="21219">
                  <c:v>0.88893760653323239</c:v>
                </c:pt>
                <c:pt idx="21220">
                  <c:v>0.88897032265895992</c:v>
                </c:pt>
                <c:pt idx="21221">
                  <c:v>0.88900303696565719</c:v>
                </c:pt>
                <c:pt idx="21222">
                  <c:v>0.889035749453157</c:v>
                </c:pt>
                <c:pt idx="21223">
                  <c:v>0.88906846012129048</c:v>
                </c:pt>
                <c:pt idx="21224">
                  <c:v>0.88910116896988967</c:v>
                </c:pt>
                <c:pt idx="21225">
                  <c:v>0.88913387599878491</c:v>
                </c:pt>
                <c:pt idx="21226">
                  <c:v>0.889166581207809</c:v>
                </c:pt>
                <c:pt idx="21227">
                  <c:v>0.8891992845967932</c:v>
                </c:pt>
                <c:pt idx="21228">
                  <c:v>0.88923198616556742</c:v>
                </c:pt>
                <c:pt idx="21229">
                  <c:v>0.88926468591396446</c:v>
                </c:pt>
                <c:pt idx="21230">
                  <c:v>0.88929738384181423</c:v>
                </c:pt>
                <c:pt idx="21231">
                  <c:v>0.88933007994894941</c:v>
                </c:pt>
                <c:pt idx="21232">
                  <c:v>0.88936277423520005</c:v>
                </c:pt>
                <c:pt idx="21233">
                  <c:v>0.88939546670039671</c:v>
                </c:pt>
                <c:pt idx="21234">
                  <c:v>0.88942815734437086</c:v>
                </c:pt>
                <c:pt idx="21235">
                  <c:v>0.88946084616695253</c:v>
                </c:pt>
                <c:pt idx="21236">
                  <c:v>0.8894935331679743</c:v>
                </c:pt>
                <c:pt idx="21237">
                  <c:v>0.88952621834726497</c:v>
                </c:pt>
                <c:pt idx="21238">
                  <c:v>0.88955890170465535</c:v>
                </c:pt>
                <c:pt idx="21239">
                  <c:v>0.88959158323997678</c:v>
                </c:pt>
                <c:pt idx="21240">
                  <c:v>0.88962426295305941</c:v>
                </c:pt>
                <c:pt idx="21241">
                  <c:v>0.88965694084373337</c:v>
                </c:pt>
                <c:pt idx="21242">
                  <c:v>0.8896896169118288</c:v>
                </c:pt>
                <c:pt idx="21243">
                  <c:v>0.88972229115717649</c:v>
                </c:pt>
                <c:pt idx="21244">
                  <c:v>0.88975496357960659</c:v>
                </c:pt>
                <c:pt idx="21245">
                  <c:v>0.88978763417894835</c:v>
                </c:pt>
                <c:pt idx="21246">
                  <c:v>0.88982030295503267</c:v>
                </c:pt>
                <c:pt idx="21247">
                  <c:v>0.88985296990768958</c:v>
                </c:pt>
                <c:pt idx="21248">
                  <c:v>0.889885635036748</c:v>
                </c:pt>
                <c:pt idx="21249">
                  <c:v>0.88991829834203851</c:v>
                </c:pt>
                <c:pt idx="21250">
                  <c:v>0.88995095982339023</c:v>
                </c:pt>
                <c:pt idx="21251">
                  <c:v>0.8899836194806332</c:v>
                </c:pt>
                <c:pt idx="21252">
                  <c:v>0.89001627731359745</c:v>
                </c:pt>
                <c:pt idx="21253">
                  <c:v>0.89004893332211155</c:v>
                </c:pt>
                <c:pt idx="21254">
                  <c:v>0.89008158750600586</c:v>
                </c:pt>
                <c:pt idx="21255">
                  <c:v>0.8901142398651094</c:v>
                </c:pt>
                <c:pt idx="21256">
                  <c:v>0.89014689039925132</c:v>
                </c:pt>
                <c:pt idx="21257">
                  <c:v>0.8901795391082602</c:v>
                </c:pt>
                <c:pt idx="21258">
                  <c:v>0.89021218599196639</c:v>
                </c:pt>
                <c:pt idx="21259">
                  <c:v>0.89024483105019825</c:v>
                </c:pt>
                <c:pt idx="21260">
                  <c:v>0.89027747428278514</c:v>
                </c:pt>
                <c:pt idx="21261">
                  <c:v>0.8903101156895562</c:v>
                </c:pt>
                <c:pt idx="21262">
                  <c:v>0.89034275527033913</c:v>
                </c:pt>
                <c:pt idx="21263">
                  <c:v>0.89037539302496438</c:v>
                </c:pt>
                <c:pt idx="21264">
                  <c:v>0.8904080289532591</c:v>
                </c:pt>
                <c:pt idx="21265">
                  <c:v>0.89044066305505298</c:v>
                </c:pt>
                <c:pt idx="21266">
                  <c:v>0.89047329533017483</c:v>
                </c:pt>
                <c:pt idx="21267">
                  <c:v>0.89050592577845167</c:v>
                </c:pt>
                <c:pt idx="21268">
                  <c:v>0.89053855439971297</c:v>
                </c:pt>
                <c:pt idx="21269">
                  <c:v>0.89057118119378731</c:v>
                </c:pt>
                <c:pt idx="21270">
                  <c:v>0.89060380616050216</c:v>
                </c:pt>
                <c:pt idx="21271">
                  <c:v>0.89063642929968634</c:v>
                </c:pt>
                <c:pt idx="21272">
                  <c:v>0.89066905061116808</c:v>
                </c:pt>
                <c:pt idx="21273">
                  <c:v>0.89070167009477519</c:v>
                </c:pt>
                <c:pt idx="21274">
                  <c:v>0.89073428775033547</c:v>
                </c:pt>
                <c:pt idx="21275">
                  <c:v>0.89076690357767718</c:v>
                </c:pt>
                <c:pt idx="21276">
                  <c:v>0.8907995175766279</c:v>
                </c:pt>
                <c:pt idx="21277">
                  <c:v>0.89083212974701531</c:v>
                </c:pt>
                <c:pt idx="21278">
                  <c:v>0.89086474008866734</c:v>
                </c:pt>
                <c:pt idx="21279">
                  <c:v>0.89089734860141256</c:v>
                </c:pt>
                <c:pt idx="21280">
                  <c:v>0.89092995528507657</c:v>
                </c:pt>
                <c:pt idx="21281">
                  <c:v>0.89096256013948805</c:v>
                </c:pt>
                <c:pt idx="21282">
                  <c:v>0.8909951631644748</c:v>
                </c:pt>
                <c:pt idx="21283">
                  <c:v>0.89102776435986342</c:v>
                </c:pt>
                <c:pt idx="21284">
                  <c:v>0.89106036372548081</c:v>
                </c:pt>
                <c:pt idx="21285">
                  <c:v>0.89109296126115534</c:v>
                </c:pt>
                <c:pt idx="21286">
                  <c:v>0.89112555696671325</c:v>
                </c:pt>
                <c:pt idx="21287">
                  <c:v>0.8911581508419818</c:v>
                </c:pt>
                <c:pt idx="21288">
                  <c:v>0.89119074288678823</c:v>
                </c:pt>
                <c:pt idx="21289">
                  <c:v>0.89122333310095914</c:v>
                </c:pt>
                <c:pt idx="21290">
                  <c:v>0.89125592148432131</c:v>
                </c:pt>
                <c:pt idx="21291">
                  <c:v>0.8912885080367019</c:v>
                </c:pt>
                <c:pt idx="21292">
                  <c:v>0.89132109275792704</c:v>
                </c:pt>
                <c:pt idx="21293">
                  <c:v>0.89135367564782453</c:v>
                </c:pt>
                <c:pt idx="21294">
                  <c:v>0.89138625670621874</c:v>
                </c:pt>
                <c:pt idx="21295">
                  <c:v>0.89141883593293836</c:v>
                </c:pt>
                <c:pt idx="21296">
                  <c:v>0.89145141332780864</c:v>
                </c:pt>
                <c:pt idx="21297">
                  <c:v>0.89148398889065605</c:v>
                </c:pt>
                <c:pt idx="21298">
                  <c:v>0.89151656262130674</c:v>
                </c:pt>
                <c:pt idx="21299">
                  <c:v>0.89154913451958739</c:v>
                </c:pt>
                <c:pt idx="21300">
                  <c:v>0.89158170458532404</c:v>
                </c:pt>
                <c:pt idx="21301">
                  <c:v>0.89161427281834194</c:v>
                </c:pt>
                <c:pt idx="21302">
                  <c:v>0.89164683921846755</c:v>
                </c:pt>
                <c:pt idx="21303">
                  <c:v>0.89167940378552757</c:v>
                </c:pt>
                <c:pt idx="21304">
                  <c:v>0.8917119665193467</c:v>
                </c:pt>
                <c:pt idx="21305">
                  <c:v>0.89174452741975074</c:v>
                </c:pt>
                <c:pt idx="21306">
                  <c:v>0.89177708648656584</c:v>
                </c:pt>
                <c:pt idx="21307">
                  <c:v>0.89180964371961757</c:v>
                </c:pt>
                <c:pt idx="21308">
                  <c:v>0.89184219911873086</c:v>
                </c:pt>
                <c:pt idx="21309">
                  <c:v>0.89187475268373184</c:v>
                </c:pt>
                <c:pt idx="21310">
                  <c:v>0.89190730441444566</c:v>
                </c:pt>
                <c:pt idx="21311">
                  <c:v>0.89193985431069722</c:v>
                </c:pt>
                <c:pt idx="21312">
                  <c:v>0.89197240237231301</c:v>
                </c:pt>
                <c:pt idx="21313">
                  <c:v>0.89200494859911683</c:v>
                </c:pt>
                <c:pt idx="21314">
                  <c:v>0.8920374929909336</c:v>
                </c:pt>
                <c:pt idx="21315">
                  <c:v>0.89207003554758968</c:v>
                </c:pt>
                <c:pt idx="21316">
                  <c:v>0.89210257626890943</c:v>
                </c:pt>
                <c:pt idx="21317">
                  <c:v>0.89213511515471755</c:v>
                </c:pt>
                <c:pt idx="21318">
                  <c:v>0.89216765220483885</c:v>
                </c:pt>
                <c:pt idx="21319">
                  <c:v>0.8922001874190979</c:v>
                </c:pt>
                <c:pt idx="21320">
                  <c:v>0.89223272079731963</c:v>
                </c:pt>
                <c:pt idx="21321">
                  <c:v>0.89226525233932852</c:v>
                </c:pt>
                <c:pt idx="21322">
                  <c:v>0.89229778204494914</c:v>
                </c:pt>
                <c:pt idx="21323">
                  <c:v>0.89233030991400575</c:v>
                </c:pt>
                <c:pt idx="21324">
                  <c:v>0.89236283594632304</c:v>
                </c:pt>
                <c:pt idx="21325">
                  <c:v>0.89239536014172505</c:v>
                </c:pt>
                <c:pt idx="21326">
                  <c:v>0.89242788250003557</c:v>
                </c:pt>
                <c:pt idx="21327">
                  <c:v>0.89246040302107954</c:v>
                </c:pt>
                <c:pt idx="21328">
                  <c:v>0.89249292170468064</c:v>
                </c:pt>
                <c:pt idx="21329">
                  <c:v>0.89252543855066258</c:v>
                </c:pt>
                <c:pt idx="21330">
                  <c:v>0.89255795355885015</c:v>
                </c:pt>
                <c:pt idx="21331">
                  <c:v>0.89259046672906639</c:v>
                </c:pt>
                <c:pt idx="21332">
                  <c:v>0.89262297806113522</c:v>
                </c:pt>
                <c:pt idx="21333">
                  <c:v>0.89265548755488033</c:v>
                </c:pt>
                <c:pt idx="21334">
                  <c:v>0.89268799521012487</c:v>
                </c:pt>
                <c:pt idx="21335">
                  <c:v>0.89272050102669409</c:v>
                </c:pt>
                <c:pt idx="21336">
                  <c:v>0.89275300500440968</c:v>
                </c:pt>
                <c:pt idx="21337">
                  <c:v>0.89278550714309624</c:v>
                </c:pt>
                <c:pt idx="21338">
                  <c:v>0.89281800744257611</c:v>
                </c:pt>
                <c:pt idx="21339">
                  <c:v>0.8928505059026729</c:v>
                </c:pt>
                <c:pt idx="21340">
                  <c:v>0.89288300252320973</c:v>
                </c:pt>
                <c:pt idx="21341">
                  <c:v>0.89291549730400976</c:v>
                </c:pt>
                <c:pt idx="21342">
                  <c:v>0.89294799024489679</c:v>
                </c:pt>
                <c:pt idx="21343">
                  <c:v>0.89298048134569319</c:v>
                </c:pt>
                <c:pt idx="21344">
                  <c:v>0.89301297060622109</c:v>
                </c:pt>
                <c:pt idx="21345">
                  <c:v>0.89304545802630431</c:v>
                </c:pt>
                <c:pt idx="21346">
                  <c:v>0.89307794360576531</c:v>
                </c:pt>
                <c:pt idx="21347">
                  <c:v>0.89311042734442692</c:v>
                </c:pt>
                <c:pt idx="21348">
                  <c:v>0.8931429092421117</c:v>
                </c:pt>
                <c:pt idx="21349">
                  <c:v>0.89317538929864138</c:v>
                </c:pt>
                <c:pt idx="21350">
                  <c:v>0.89320786751383929</c:v>
                </c:pt>
                <c:pt idx="21351">
                  <c:v>0.89324034388752793</c:v>
                </c:pt>
                <c:pt idx="21352">
                  <c:v>0.89327281841952899</c:v>
                </c:pt>
                <c:pt idx="21353">
                  <c:v>0.8933052911096645</c:v>
                </c:pt>
                <c:pt idx="21354">
                  <c:v>0.8933377619577576</c:v>
                </c:pt>
                <c:pt idx="21355">
                  <c:v>0.89337023096362977</c:v>
                </c:pt>
                <c:pt idx="21356">
                  <c:v>0.8934026981271036</c:v>
                </c:pt>
                <c:pt idx="21357">
                  <c:v>0.89343516344799945</c:v>
                </c:pt>
                <c:pt idx="21358">
                  <c:v>0.89346762692614057</c:v>
                </c:pt>
                <c:pt idx="21359">
                  <c:v>0.89350008856134888</c:v>
                </c:pt>
                <c:pt idx="21360">
                  <c:v>0.89353254835344531</c:v>
                </c:pt>
                <c:pt idx="21361">
                  <c:v>0.89356500630225189</c:v>
                </c:pt>
                <c:pt idx="21362">
                  <c:v>0.89359746240758997</c:v>
                </c:pt>
                <c:pt idx="21363">
                  <c:v>0.89362991666928104</c:v>
                </c:pt>
                <c:pt idx="21364">
                  <c:v>0.89366236908714736</c:v>
                </c:pt>
                <c:pt idx="21365">
                  <c:v>0.89369481966100861</c:v>
                </c:pt>
                <c:pt idx="21366">
                  <c:v>0.89372726839068817</c:v>
                </c:pt>
                <c:pt idx="21367">
                  <c:v>0.89375971527600573</c:v>
                </c:pt>
                <c:pt idx="21368">
                  <c:v>0.89379216031678232</c:v>
                </c:pt>
                <c:pt idx="21369">
                  <c:v>0.89382460351283943</c:v>
                </c:pt>
                <c:pt idx="21370">
                  <c:v>0.89385704486399842</c:v>
                </c:pt>
                <c:pt idx="21371">
                  <c:v>0.89388948437007965</c:v>
                </c:pt>
                <c:pt idx="21372">
                  <c:v>0.89392192203090437</c:v>
                </c:pt>
                <c:pt idx="21373">
                  <c:v>0.89395435784629285</c:v>
                </c:pt>
                <c:pt idx="21374">
                  <c:v>0.89398679181606611</c:v>
                </c:pt>
                <c:pt idx="21375">
                  <c:v>0.89401922394004452</c:v>
                </c:pt>
                <c:pt idx="21376">
                  <c:v>0.89405165421804922</c:v>
                </c:pt>
                <c:pt idx="21377">
                  <c:v>0.89408408264989969</c:v>
                </c:pt>
                <c:pt idx="21378">
                  <c:v>0.89411650923541697</c:v>
                </c:pt>
                <c:pt idx="21379">
                  <c:v>0.89414893397442119</c:v>
                </c:pt>
                <c:pt idx="21380">
                  <c:v>0.89418135686673283</c:v>
                </c:pt>
                <c:pt idx="21381">
                  <c:v>0.89421377791217183</c:v>
                </c:pt>
                <c:pt idx="21382">
                  <c:v>0.89424619711055797</c:v>
                </c:pt>
                <c:pt idx="21383">
                  <c:v>0.89427861446171186</c:v>
                </c:pt>
                <c:pt idx="21384">
                  <c:v>0.89431102996545275</c:v>
                </c:pt>
                <c:pt idx="21385">
                  <c:v>0.8943434436216019</c:v>
                </c:pt>
                <c:pt idx="21386">
                  <c:v>0.89437585542997755</c:v>
                </c:pt>
                <c:pt idx="21387">
                  <c:v>0.89440826539039953</c:v>
                </c:pt>
                <c:pt idx="21388">
                  <c:v>0.89444067350268852</c:v>
                </c:pt>
                <c:pt idx="21389">
                  <c:v>0.89447307976666346</c:v>
                </c:pt>
                <c:pt idx="21390">
                  <c:v>0.89450548418214371</c:v>
                </c:pt>
                <c:pt idx="21391">
                  <c:v>0.89453788674894896</c:v>
                </c:pt>
                <c:pt idx="21392">
                  <c:v>0.89457028746689848</c:v>
                </c:pt>
                <c:pt idx="21393">
                  <c:v>0.89460268633581186</c:v>
                </c:pt>
                <c:pt idx="21394">
                  <c:v>0.89463508335550745</c:v>
                </c:pt>
                <c:pt idx="21395">
                  <c:v>0.89466747852580542</c:v>
                </c:pt>
                <c:pt idx="21396">
                  <c:v>0.894699871846524</c:v>
                </c:pt>
                <c:pt idx="21397">
                  <c:v>0.89473226331748246</c:v>
                </c:pt>
                <c:pt idx="21398">
                  <c:v>0.89476465293849983</c:v>
                </c:pt>
                <c:pt idx="21399">
                  <c:v>0.89479704070939514</c:v>
                </c:pt>
                <c:pt idx="21400">
                  <c:v>0.89482942662998655</c:v>
                </c:pt>
                <c:pt idx="21401">
                  <c:v>0.89486181070009307</c:v>
                </c:pt>
                <c:pt idx="21402">
                  <c:v>0.89489419291953298</c:v>
                </c:pt>
                <c:pt idx="21403">
                  <c:v>0.8949265732881253</c:v>
                </c:pt>
                <c:pt idx="21404">
                  <c:v>0.89495895180568841</c:v>
                </c:pt>
                <c:pt idx="21405">
                  <c:v>0.89499132847204044</c:v>
                </c:pt>
                <c:pt idx="21406">
                  <c:v>0.89502370328700009</c:v>
                </c:pt>
                <c:pt idx="21407">
                  <c:v>0.89505607625038497</c:v>
                </c:pt>
                <c:pt idx="21408">
                  <c:v>0.89508844736201332</c:v>
                </c:pt>
                <c:pt idx="21409">
                  <c:v>0.89512081662170406</c:v>
                </c:pt>
                <c:pt idx="21410">
                  <c:v>0.89515318402927424</c:v>
                </c:pt>
                <c:pt idx="21411">
                  <c:v>0.89518554958454255</c:v>
                </c:pt>
                <c:pt idx="21412">
                  <c:v>0.89521791328732625</c:v>
                </c:pt>
                <c:pt idx="21413">
                  <c:v>0.89525027513744371</c:v>
                </c:pt>
                <c:pt idx="21414">
                  <c:v>0.89528263513471207</c:v>
                </c:pt>
                <c:pt idx="21415">
                  <c:v>0.89531499327894937</c:v>
                </c:pt>
                <c:pt idx="21416">
                  <c:v>0.8953473495699722</c:v>
                </c:pt>
                <c:pt idx="21417">
                  <c:v>0.89537970400759992</c:v>
                </c:pt>
                <c:pt idx="21418">
                  <c:v>0.89541205659164835</c:v>
                </c:pt>
                <c:pt idx="21419">
                  <c:v>0.89544440732193553</c:v>
                </c:pt>
                <c:pt idx="21420">
                  <c:v>0.89547675619827816</c:v>
                </c:pt>
                <c:pt idx="21421">
                  <c:v>0.89550910322049426</c:v>
                </c:pt>
                <c:pt idx="21422">
                  <c:v>0.89554144838840077</c:v>
                </c:pt>
                <c:pt idx="21423">
                  <c:v>0.89557379170181395</c:v>
                </c:pt>
                <c:pt idx="21424">
                  <c:v>0.89560613316055127</c:v>
                </c:pt>
                <c:pt idx="21425">
                  <c:v>0.89563847276442976</c:v>
                </c:pt>
                <c:pt idx="21426">
                  <c:v>0.89567081051326614</c:v>
                </c:pt>
                <c:pt idx="21427">
                  <c:v>0.89570314640687743</c:v>
                </c:pt>
                <c:pt idx="21428">
                  <c:v>0.89573548044507956</c:v>
                </c:pt>
                <c:pt idx="21429">
                  <c:v>0.89576781262768923</c:v>
                </c:pt>
                <c:pt idx="21430">
                  <c:v>0.89580014295452393</c:v>
                </c:pt>
                <c:pt idx="21431">
                  <c:v>0.89583247142539946</c:v>
                </c:pt>
                <c:pt idx="21432">
                  <c:v>0.89586479804013153</c:v>
                </c:pt>
                <c:pt idx="21433">
                  <c:v>0.89589712279853795</c:v>
                </c:pt>
                <c:pt idx="21434">
                  <c:v>0.89592944570043342</c:v>
                </c:pt>
                <c:pt idx="21435">
                  <c:v>0.89596176674563521</c:v>
                </c:pt>
                <c:pt idx="21436">
                  <c:v>0.89599408593395868</c:v>
                </c:pt>
                <c:pt idx="21437">
                  <c:v>0.89602640326522021</c:v>
                </c:pt>
                <c:pt idx="21438">
                  <c:v>0.89605871873923559</c:v>
                </c:pt>
                <c:pt idx="21439">
                  <c:v>0.89609103235582077</c:v>
                </c:pt>
                <c:pt idx="21440">
                  <c:v>0.896123344114791</c:v>
                </c:pt>
                <c:pt idx="21441">
                  <c:v>0.89615565401596231</c:v>
                </c:pt>
                <c:pt idx="21442">
                  <c:v>0.89618796205915052</c:v>
                </c:pt>
                <c:pt idx="21443">
                  <c:v>0.89622026824417156</c:v>
                </c:pt>
                <c:pt idx="21444">
                  <c:v>0.89625257257084001</c:v>
                </c:pt>
                <c:pt idx="21445">
                  <c:v>0.89628487503897125</c:v>
                </c:pt>
                <c:pt idx="21446">
                  <c:v>0.89631717564838154</c:v>
                </c:pt>
                <c:pt idx="21447">
                  <c:v>0.89634947439888524</c:v>
                </c:pt>
                <c:pt idx="21448">
                  <c:v>0.89638177129029839</c:v>
                </c:pt>
                <c:pt idx="21449">
                  <c:v>0.89641406632243514</c:v>
                </c:pt>
                <c:pt idx="21450">
                  <c:v>0.89644635949511076</c:v>
                </c:pt>
                <c:pt idx="21451">
                  <c:v>0.8964786508081406</c:v>
                </c:pt>
                <c:pt idx="21452">
                  <c:v>0.89651094026133948</c:v>
                </c:pt>
                <c:pt idx="21453">
                  <c:v>0.89654322785452167</c:v>
                </c:pt>
                <c:pt idx="21454">
                  <c:v>0.89657551358750176</c:v>
                </c:pt>
                <c:pt idx="21455">
                  <c:v>0.89660779746009611</c:v>
                </c:pt>
                <c:pt idx="21456">
                  <c:v>0.8966400794721171</c:v>
                </c:pt>
                <c:pt idx="21457">
                  <c:v>0.89667235962338054</c:v>
                </c:pt>
                <c:pt idx="21458">
                  <c:v>0.8967046379136997</c:v>
                </c:pt>
                <c:pt idx="21459">
                  <c:v>0.89673691434289093</c:v>
                </c:pt>
                <c:pt idx="21460">
                  <c:v>0.89676918891076662</c:v>
                </c:pt>
                <c:pt idx="21461">
                  <c:v>0.89680146161714136</c:v>
                </c:pt>
                <c:pt idx="21462">
                  <c:v>0.89683373246182996</c:v>
                </c:pt>
                <c:pt idx="21463">
                  <c:v>0.89686600144464612</c:v>
                </c:pt>
                <c:pt idx="21464">
                  <c:v>0.89689826856540344</c:v>
                </c:pt>
                <c:pt idx="21465">
                  <c:v>0.89693053382391585</c:v>
                </c:pt>
                <c:pt idx="21466">
                  <c:v>0.89696279721999783</c:v>
                </c:pt>
                <c:pt idx="21467">
                  <c:v>0.89699505875346253</c:v>
                </c:pt>
                <c:pt idx="21468">
                  <c:v>0.89702731842412342</c:v>
                </c:pt>
                <c:pt idx="21469">
                  <c:v>0.89705957623179489</c:v>
                </c:pt>
                <c:pt idx="21470">
                  <c:v>0.89709183217629007</c:v>
                </c:pt>
                <c:pt idx="21471">
                  <c:v>0.89712408625742224</c:v>
                </c:pt>
                <c:pt idx="21472">
                  <c:v>0.89715633847500442</c:v>
                </c:pt>
                <c:pt idx="21473">
                  <c:v>0.89718858882885122</c:v>
                </c:pt>
                <c:pt idx="21474">
                  <c:v>0.897220837318774</c:v>
                </c:pt>
                <c:pt idx="21475">
                  <c:v>0.89725308394458769</c:v>
                </c:pt>
                <c:pt idx="21476">
                  <c:v>0.89728532870610378</c:v>
                </c:pt>
                <c:pt idx="21477">
                  <c:v>0.89731757160313663</c:v>
                </c:pt>
                <c:pt idx="21478">
                  <c:v>0.89734981263549851</c:v>
                </c:pt>
                <c:pt idx="21479">
                  <c:v>0.89738205180300235</c:v>
                </c:pt>
                <c:pt idx="21480">
                  <c:v>0.89741428910546062</c:v>
                </c:pt>
                <c:pt idx="21481">
                  <c:v>0.89744652454268636</c:v>
                </c:pt>
                <c:pt idx="21482">
                  <c:v>0.89747875811449196</c:v>
                </c:pt>
                <c:pt idx="21483">
                  <c:v>0.89751098982069011</c:v>
                </c:pt>
                <c:pt idx="21484">
                  <c:v>0.89754321966109352</c:v>
                </c:pt>
                <c:pt idx="21485">
                  <c:v>0.89757544763551356</c:v>
                </c:pt>
                <c:pt idx="21486">
                  <c:v>0.8976076737437636</c:v>
                </c:pt>
                <c:pt idx="21487">
                  <c:v>0.89763989798565591</c:v>
                </c:pt>
                <c:pt idx="21488">
                  <c:v>0.89767212036100197</c:v>
                </c:pt>
                <c:pt idx="21489">
                  <c:v>0.89770434086961404</c:v>
                </c:pt>
                <c:pt idx="21490">
                  <c:v>0.89773655951130404</c:v>
                </c:pt>
                <c:pt idx="21491">
                  <c:v>0.89776877628588447</c:v>
                </c:pt>
                <c:pt idx="21492">
                  <c:v>0.89780099119316681</c:v>
                </c:pt>
                <c:pt idx="21493">
                  <c:v>0.89783320423296309</c:v>
                </c:pt>
                <c:pt idx="21494">
                  <c:v>0.89786541540508413</c:v>
                </c:pt>
                <c:pt idx="21495">
                  <c:v>0.89789762470934287</c:v>
                </c:pt>
                <c:pt idx="21496">
                  <c:v>0.89792983214554911</c:v>
                </c:pt>
                <c:pt idx="21497">
                  <c:v>0.89796203771351668</c:v>
                </c:pt>
                <c:pt idx="21498">
                  <c:v>0.89799424141305517</c:v>
                </c:pt>
                <c:pt idx="21499">
                  <c:v>0.89802644324397618</c:v>
                </c:pt>
                <c:pt idx="21500">
                  <c:v>0.89805864320609163</c:v>
                </c:pt>
                <c:pt idx="21501">
                  <c:v>0.89809084129921135</c:v>
                </c:pt>
                <c:pt idx="21502">
                  <c:v>0.89812303752314837</c:v>
                </c:pt>
                <c:pt idx="21503">
                  <c:v>0.89815523187771251</c:v>
                </c:pt>
                <c:pt idx="21504">
                  <c:v>0.89818742436271493</c:v>
                </c:pt>
                <c:pt idx="21505">
                  <c:v>0.8982196149779661</c:v>
                </c:pt>
                <c:pt idx="21506">
                  <c:v>0.8982518037232774</c:v>
                </c:pt>
                <c:pt idx="21507">
                  <c:v>0.89828399059845954</c:v>
                </c:pt>
                <c:pt idx="21508">
                  <c:v>0.89831617560332278</c:v>
                </c:pt>
                <c:pt idx="21509">
                  <c:v>0.89834835873767738</c:v>
                </c:pt>
                <c:pt idx="21510">
                  <c:v>0.89838054000133516</c:v>
                </c:pt>
                <c:pt idx="21511">
                  <c:v>0.89841271939410527</c:v>
                </c:pt>
                <c:pt idx="21512">
                  <c:v>0.89844489691579865</c:v>
                </c:pt>
                <c:pt idx="21513">
                  <c:v>0.89847707256622511</c:v>
                </c:pt>
                <c:pt idx="21514">
                  <c:v>0.89850924634519569</c:v>
                </c:pt>
                <c:pt idx="21515">
                  <c:v>0.89854141825251965</c:v>
                </c:pt>
                <c:pt idx="21516">
                  <c:v>0.89857358828800682</c:v>
                </c:pt>
                <c:pt idx="21517">
                  <c:v>0.89860575645146745</c:v>
                </c:pt>
                <c:pt idx="21518">
                  <c:v>0.89863792274271237</c:v>
                </c:pt>
                <c:pt idx="21519">
                  <c:v>0.89867008716155017</c:v>
                </c:pt>
                <c:pt idx="21520">
                  <c:v>0.89870224970779145</c:v>
                </c:pt>
                <c:pt idx="21521">
                  <c:v>0.8987344103812448</c:v>
                </c:pt>
                <c:pt idx="21522">
                  <c:v>0.89876656918172104</c:v>
                </c:pt>
                <c:pt idx="21523">
                  <c:v>0.89879872610902856</c:v>
                </c:pt>
                <c:pt idx="21524">
                  <c:v>0.89883088116297771</c:v>
                </c:pt>
                <c:pt idx="21525">
                  <c:v>0.89886303434337733</c:v>
                </c:pt>
                <c:pt idx="21526">
                  <c:v>0.89889518565003645</c:v>
                </c:pt>
                <c:pt idx="21527">
                  <c:v>0.89892733508276501</c:v>
                </c:pt>
                <c:pt idx="21528">
                  <c:v>0.89895948264137182</c:v>
                </c:pt>
                <c:pt idx="21529">
                  <c:v>0.89899162832566504</c:v>
                </c:pt>
                <c:pt idx="21530">
                  <c:v>0.89902377213545481</c:v>
                </c:pt>
                <c:pt idx="21531">
                  <c:v>0.89905591407054941</c:v>
                </c:pt>
                <c:pt idx="21532">
                  <c:v>0.8990880541307591</c:v>
                </c:pt>
                <c:pt idx="21533">
                  <c:v>0.89912019231588991</c:v>
                </c:pt>
                <c:pt idx="21534">
                  <c:v>0.89915232862575223</c:v>
                </c:pt>
                <c:pt idx="21535">
                  <c:v>0.89918446306015476</c:v>
                </c:pt>
                <c:pt idx="21536">
                  <c:v>0.89921659561890532</c:v>
                </c:pt>
                <c:pt idx="21537">
                  <c:v>0.89924872630181307</c:v>
                </c:pt>
                <c:pt idx="21538">
                  <c:v>0.89928085510868572</c:v>
                </c:pt>
                <c:pt idx="21539">
                  <c:v>0.89931298203933185</c:v>
                </c:pt>
                <c:pt idx="21540">
                  <c:v>0.89934510709355953</c:v>
                </c:pt>
                <c:pt idx="21541">
                  <c:v>0.89937723027117678</c:v>
                </c:pt>
                <c:pt idx="21542">
                  <c:v>0.89940935157199187</c:v>
                </c:pt>
                <c:pt idx="21543">
                  <c:v>0.8994414709958134</c:v>
                </c:pt>
                <c:pt idx="21544">
                  <c:v>0.89947358854244863</c:v>
                </c:pt>
                <c:pt idx="21545">
                  <c:v>0.89950570421170439</c:v>
                </c:pt>
                <c:pt idx="21546">
                  <c:v>0.89953781800339017</c:v>
                </c:pt>
                <c:pt idx="21547">
                  <c:v>0.89956992991731222</c:v>
                </c:pt>
                <c:pt idx="21548">
                  <c:v>0.89960203995327914</c:v>
                </c:pt>
                <c:pt idx="21549">
                  <c:v>0.89963414811109832</c:v>
                </c:pt>
                <c:pt idx="21550">
                  <c:v>0.89966625439057624</c:v>
                </c:pt>
                <c:pt idx="21551">
                  <c:v>0.89969835879152149</c:v>
                </c:pt>
                <c:pt idx="21552">
                  <c:v>0.89973046131374046</c:v>
                </c:pt>
                <c:pt idx="21553">
                  <c:v>0.89976256195704141</c:v>
                </c:pt>
                <c:pt idx="21554">
                  <c:v>0.89979466072123038</c:v>
                </c:pt>
                <c:pt idx="21555">
                  <c:v>0.89982675760611475</c:v>
                </c:pt>
                <c:pt idx="21556">
                  <c:v>0.899858852611502</c:v>
                </c:pt>
                <c:pt idx="21557">
                  <c:v>0.89989094573719841</c:v>
                </c:pt>
                <c:pt idx="21558">
                  <c:v>0.89992303698301068</c:v>
                </c:pt>
                <c:pt idx="21559">
                  <c:v>0.89995512634874664</c:v>
                </c:pt>
                <c:pt idx="21560">
                  <c:v>0.89998721383421154</c:v>
                </c:pt>
                <c:pt idx="21561">
                  <c:v>0.90001929943921299</c:v>
                </c:pt>
                <c:pt idx="21562">
                  <c:v>0.90005138316355715</c:v>
                </c:pt>
                <c:pt idx="21563">
                  <c:v>0.90008346500705072</c:v>
                </c:pt>
                <c:pt idx="21564">
                  <c:v>0.9001155449694993</c:v>
                </c:pt>
                <c:pt idx="21565">
                  <c:v>0.90014762305071006</c:v>
                </c:pt>
                <c:pt idx="21566">
                  <c:v>0.90017969925048902</c:v>
                </c:pt>
                <c:pt idx="21567">
                  <c:v>0.9002117735686419</c:v>
                </c:pt>
                <c:pt idx="21568">
                  <c:v>0.90024384600497487</c:v>
                </c:pt>
                <c:pt idx="21569">
                  <c:v>0.90027591655929418</c:v>
                </c:pt>
                <c:pt idx="21570">
                  <c:v>0.90030798523140609</c:v>
                </c:pt>
                <c:pt idx="21571">
                  <c:v>0.90034005202111556</c:v>
                </c:pt>
                <c:pt idx="21572">
                  <c:v>0.90037211692822816</c:v>
                </c:pt>
                <c:pt idx="21573">
                  <c:v>0.90040417995255084</c:v>
                </c:pt>
                <c:pt idx="21574">
                  <c:v>0.90043624109388853</c:v>
                </c:pt>
                <c:pt idx="21575">
                  <c:v>0.90046830035204628</c:v>
                </c:pt>
                <c:pt idx="21576">
                  <c:v>0.90050035772683013</c:v>
                </c:pt>
                <c:pt idx="21577">
                  <c:v>0.90053241321804522</c:v>
                </c:pt>
                <c:pt idx="21578">
                  <c:v>0.90056446682549751</c:v>
                </c:pt>
                <c:pt idx="21579">
                  <c:v>0.90059651854899103</c:v>
                </c:pt>
                <c:pt idx="21580">
                  <c:v>0.90062856838833172</c:v>
                </c:pt>
                <c:pt idx="21581">
                  <c:v>0.90066061634332406</c:v>
                </c:pt>
                <c:pt idx="21582">
                  <c:v>0.90069266241377333</c:v>
                </c:pt>
                <c:pt idx="21583">
                  <c:v>0.90072470659948489</c:v>
                </c:pt>
                <c:pt idx="21584">
                  <c:v>0.90075674890026314</c:v>
                </c:pt>
                <c:pt idx="21585">
                  <c:v>0.90078878931591255</c:v>
                </c:pt>
                <c:pt idx="21586">
                  <c:v>0.90082082784623818</c:v>
                </c:pt>
                <c:pt idx="21587">
                  <c:v>0.90085286449104462</c:v>
                </c:pt>
                <c:pt idx="21588">
                  <c:v>0.90088489925013604</c:v>
                </c:pt>
                <c:pt idx="21589">
                  <c:v>0.90091693212331725</c:v>
                </c:pt>
                <c:pt idx="21590">
                  <c:v>0.90094896311039263</c:v>
                </c:pt>
                <c:pt idx="21591">
                  <c:v>0.90098099221116623</c:v>
                </c:pt>
                <c:pt idx="21592">
                  <c:v>0.90101301942544243</c:v>
                </c:pt>
                <c:pt idx="21593">
                  <c:v>0.90104504475302538</c:v>
                </c:pt>
                <c:pt idx="21594">
                  <c:v>0.90107706819371847</c:v>
                </c:pt>
                <c:pt idx="21595">
                  <c:v>0.9011090897473274</c:v>
                </c:pt>
                <c:pt idx="21596">
                  <c:v>0.90114110941365388</c:v>
                </c:pt>
                <c:pt idx="21597">
                  <c:v>0.90117312719250287</c:v>
                </c:pt>
                <c:pt idx="21598">
                  <c:v>0.90120514308367849</c:v>
                </c:pt>
                <c:pt idx="21599">
                  <c:v>0.90123715708698404</c:v>
                </c:pt>
                <c:pt idx="21600">
                  <c:v>0.901269169202223</c:v>
                </c:pt>
                <c:pt idx="21601">
                  <c:v>0.90130117942919807</c:v>
                </c:pt>
                <c:pt idx="21602">
                  <c:v>0.90133318776771354</c:v>
                </c:pt>
                <c:pt idx="21603">
                  <c:v>0.90136519421757366</c:v>
                </c:pt>
                <c:pt idx="21604">
                  <c:v>0.9013971987785806</c:v>
                </c:pt>
                <c:pt idx="21605">
                  <c:v>0.90142920145053729</c:v>
                </c:pt>
                <c:pt idx="21606">
                  <c:v>0.90146120223324777</c:v>
                </c:pt>
                <c:pt idx="21607">
                  <c:v>0.90149320112651421</c:v>
                </c:pt>
                <c:pt idx="21608">
                  <c:v>0.90152519813014032</c:v>
                </c:pt>
                <c:pt idx="21609">
                  <c:v>0.90155719324392847</c:v>
                </c:pt>
                <c:pt idx="21610">
                  <c:v>0.90158918646768171</c:v>
                </c:pt>
                <c:pt idx="21611">
                  <c:v>0.90162117780120343</c:v>
                </c:pt>
                <c:pt idx="21612">
                  <c:v>0.90165316724429512</c:v>
                </c:pt>
                <c:pt idx="21613">
                  <c:v>0.90168515479675959</c:v>
                </c:pt>
                <c:pt idx="21614">
                  <c:v>0.90171714045839957</c:v>
                </c:pt>
                <c:pt idx="21615">
                  <c:v>0.90174912422901821</c:v>
                </c:pt>
                <c:pt idx="21616">
                  <c:v>0.90178110610841677</c:v>
                </c:pt>
                <c:pt idx="21617">
                  <c:v>0.90181308609639799</c:v>
                </c:pt>
                <c:pt idx="21618">
                  <c:v>0.90184506419276389</c:v>
                </c:pt>
                <c:pt idx="21619">
                  <c:v>0.9018770403973172</c:v>
                </c:pt>
                <c:pt idx="21620">
                  <c:v>0.90190901470985907</c:v>
                </c:pt>
                <c:pt idx="21621">
                  <c:v>0.90194098713019177</c:v>
                </c:pt>
                <c:pt idx="21622">
                  <c:v>0.90197295765811725</c:v>
                </c:pt>
                <c:pt idx="21623">
                  <c:v>0.90200492629343776</c:v>
                </c:pt>
                <c:pt idx="21624">
                  <c:v>0.90203689303595436</c:v>
                </c:pt>
                <c:pt idx="21625">
                  <c:v>0.90206885788546942</c:v>
                </c:pt>
                <c:pt idx="21626">
                  <c:v>0.90210082084178378</c:v>
                </c:pt>
                <c:pt idx="21627">
                  <c:v>0.90213278190469837</c:v>
                </c:pt>
                <c:pt idx="21628">
                  <c:v>0.90216474107401667</c:v>
                </c:pt>
                <c:pt idx="21629">
                  <c:v>0.90219669834953886</c:v>
                </c:pt>
                <c:pt idx="21630">
                  <c:v>0.90222865373106498</c:v>
                </c:pt>
                <c:pt idx="21631">
                  <c:v>0.90226060721839807</c:v>
                </c:pt>
                <c:pt idx="21632">
                  <c:v>0.90229255881133885</c:v>
                </c:pt>
                <c:pt idx="21633">
                  <c:v>0.90232450850968771</c:v>
                </c:pt>
                <c:pt idx="21634">
                  <c:v>0.90235645631324612</c:v>
                </c:pt>
                <c:pt idx="21635">
                  <c:v>0.90238840222181449</c:v>
                </c:pt>
                <c:pt idx="21636">
                  <c:v>0.9024203462351944</c:v>
                </c:pt>
                <c:pt idx="21637">
                  <c:v>0.90245228835318547</c:v>
                </c:pt>
                <c:pt idx="21638">
                  <c:v>0.90248422857558974</c:v>
                </c:pt>
                <c:pt idx="21639">
                  <c:v>0.90251616690220671</c:v>
                </c:pt>
                <c:pt idx="21640">
                  <c:v>0.90254810333283653</c:v>
                </c:pt>
                <c:pt idx="21641">
                  <c:v>0.90258003786728036</c:v>
                </c:pt>
                <c:pt idx="21642">
                  <c:v>0.90261197050533915</c:v>
                </c:pt>
                <c:pt idx="21643">
                  <c:v>0.90264390124681215</c:v>
                </c:pt>
                <c:pt idx="21644">
                  <c:v>0.9026758300914991</c:v>
                </c:pt>
                <c:pt idx="21645">
                  <c:v>0.90270775703920114</c:v>
                </c:pt>
                <c:pt idx="21646">
                  <c:v>0.90273968208971811</c:v>
                </c:pt>
                <c:pt idx="21647">
                  <c:v>0.90277160524284983</c:v>
                </c:pt>
                <c:pt idx="21648">
                  <c:v>0.90280352649839601</c:v>
                </c:pt>
                <c:pt idx="21649">
                  <c:v>0.90283544585615616</c:v>
                </c:pt>
                <c:pt idx="21650">
                  <c:v>0.90286736331593076</c:v>
                </c:pt>
                <c:pt idx="21651">
                  <c:v>0.90289927887751897</c:v>
                </c:pt>
                <c:pt idx="21652">
                  <c:v>0.90293119254072007</c:v>
                </c:pt>
                <c:pt idx="21653">
                  <c:v>0.90296310430533366</c:v>
                </c:pt>
                <c:pt idx="21654">
                  <c:v>0.90299501417115979</c:v>
                </c:pt>
                <c:pt idx="21655">
                  <c:v>0.90302692213799718</c:v>
                </c:pt>
                <c:pt idx="21656">
                  <c:v>0.90305882820564509</c:v>
                </c:pt>
                <c:pt idx="21657">
                  <c:v>0.90309073237390269</c:v>
                </c:pt>
                <c:pt idx="21658">
                  <c:v>0.90312263464256959</c:v>
                </c:pt>
                <c:pt idx="21659">
                  <c:v>0.90315453501144383</c:v>
                </c:pt>
                <c:pt idx="21660">
                  <c:v>0.90318643348032523</c:v>
                </c:pt>
                <c:pt idx="21661">
                  <c:v>0.90321833004901164</c:v>
                </c:pt>
                <c:pt idx="21662">
                  <c:v>0.90325022471730254</c:v>
                </c:pt>
                <c:pt idx="21663">
                  <c:v>0.90328211748499743</c:v>
                </c:pt>
                <c:pt idx="21664">
                  <c:v>0.90331400835189302</c:v>
                </c:pt>
                <c:pt idx="21665">
                  <c:v>0.90334589731778925</c:v>
                </c:pt>
                <c:pt idx="21666">
                  <c:v>0.90337778438248417</c:v>
                </c:pt>
                <c:pt idx="21667">
                  <c:v>0.90340966954577584</c:v>
                </c:pt>
                <c:pt idx="21668">
                  <c:v>0.90344155280746319</c:v>
                </c:pt>
                <c:pt idx="21669">
                  <c:v>0.90347343416734371</c:v>
                </c:pt>
                <c:pt idx="21670">
                  <c:v>0.90350531362521602</c:v>
                </c:pt>
                <c:pt idx="21671">
                  <c:v>0.90353719118087805</c:v>
                </c:pt>
                <c:pt idx="21672">
                  <c:v>0.90356906683412808</c:v>
                </c:pt>
                <c:pt idx="21673">
                  <c:v>0.90360094058476337</c:v>
                </c:pt>
                <c:pt idx="21674">
                  <c:v>0.90363281243258231</c:v>
                </c:pt>
                <c:pt idx="21675">
                  <c:v>0.90366468237738318</c:v>
                </c:pt>
                <c:pt idx="21676">
                  <c:v>0.90369655041896202</c:v>
                </c:pt>
                <c:pt idx="21677">
                  <c:v>0.90372841655711711</c:v>
                </c:pt>
                <c:pt idx="21678">
                  <c:v>0.9037602807916465</c:v>
                </c:pt>
                <c:pt idx="21679">
                  <c:v>0.90379214312234779</c:v>
                </c:pt>
                <c:pt idx="21680">
                  <c:v>0.90382400354901793</c:v>
                </c:pt>
                <c:pt idx="21681">
                  <c:v>0.9038558620714533</c:v>
                </c:pt>
                <c:pt idx="21682">
                  <c:v>0.90388771868945228</c:v>
                </c:pt>
                <c:pt idx="21683">
                  <c:v>0.90391957340281137</c:v>
                </c:pt>
                <c:pt idx="21684">
                  <c:v>0.9039514262113284</c:v>
                </c:pt>
                <c:pt idx="21685">
                  <c:v>0.90398327711479964</c:v>
                </c:pt>
                <c:pt idx="21686">
                  <c:v>0.90401512611302171</c:v>
                </c:pt>
                <c:pt idx="21687">
                  <c:v>0.90404697320579241</c:v>
                </c:pt>
                <c:pt idx="21688">
                  <c:v>0.90407881839290782</c:v>
                </c:pt>
                <c:pt idx="21689">
                  <c:v>0.90411066167416465</c:v>
                </c:pt>
                <c:pt idx="21690">
                  <c:v>0.90414250304935906</c:v>
                </c:pt>
                <c:pt idx="21691">
                  <c:v>0.90417434251828799</c:v>
                </c:pt>
                <c:pt idx="21692">
                  <c:v>0.90420618008074793</c:v>
                </c:pt>
                <c:pt idx="21693">
                  <c:v>0.90423801573653506</c:v>
                </c:pt>
                <c:pt idx="21694">
                  <c:v>0.9042698494854462</c:v>
                </c:pt>
                <c:pt idx="21695">
                  <c:v>0.9043016813272764</c:v>
                </c:pt>
                <c:pt idx="21696">
                  <c:v>0.90433351126182226</c:v>
                </c:pt>
                <c:pt idx="21697">
                  <c:v>0.90436533928888041</c:v>
                </c:pt>
                <c:pt idx="21698">
                  <c:v>0.904397165408246</c:v>
                </c:pt>
                <c:pt idx="21699">
                  <c:v>0.90442898961971496</c:v>
                </c:pt>
                <c:pt idx="21700">
                  <c:v>0.90446081192308359</c:v>
                </c:pt>
                <c:pt idx="21701">
                  <c:v>0.90449263231814747</c:v>
                </c:pt>
                <c:pt idx="21702">
                  <c:v>0.90452445080470145</c:v>
                </c:pt>
                <c:pt idx="21703">
                  <c:v>0.9045562673825418</c:v>
                </c:pt>
                <c:pt idx="21704">
                  <c:v>0.90458808205146368</c:v>
                </c:pt>
                <c:pt idx="21705">
                  <c:v>0.90461989481126304</c:v>
                </c:pt>
                <c:pt idx="21706">
                  <c:v>0.90465170566173481</c:v>
                </c:pt>
                <c:pt idx="21707">
                  <c:v>0.90468351460267382</c:v>
                </c:pt>
                <c:pt idx="21708">
                  <c:v>0.90471532163387547</c:v>
                </c:pt>
                <c:pt idx="21709">
                  <c:v>0.90474712675513524</c:v>
                </c:pt>
                <c:pt idx="21710">
                  <c:v>0.90477892996624787</c:v>
                </c:pt>
                <c:pt idx="21711">
                  <c:v>0.90481073126700839</c:v>
                </c:pt>
                <c:pt idx="21712">
                  <c:v>0.90484253065721099</c:v>
                </c:pt>
                <c:pt idx="21713">
                  <c:v>0.90487432813665103</c:v>
                </c:pt>
                <c:pt idx="21714">
                  <c:v>0.90490612370512313</c:v>
                </c:pt>
                <c:pt idx="21715">
                  <c:v>0.9049379173624218</c:v>
                </c:pt>
                <c:pt idx="21716">
                  <c:v>0.90496970910834196</c:v>
                </c:pt>
                <c:pt idx="21717">
                  <c:v>0.90500149894267679</c:v>
                </c:pt>
                <c:pt idx="21718">
                  <c:v>0.90503328686522211</c:v>
                </c:pt>
                <c:pt idx="21719">
                  <c:v>0.90506507287577165</c:v>
                </c:pt>
                <c:pt idx="21720">
                  <c:v>0.90509685697411912</c:v>
                </c:pt>
                <c:pt idx="21721">
                  <c:v>0.90512863916005948</c:v>
                </c:pt>
                <c:pt idx="21722">
                  <c:v>0.90516041943338588</c:v>
                </c:pt>
                <c:pt idx="21723">
                  <c:v>0.90519219779389404</c:v>
                </c:pt>
                <c:pt idx="21724">
                  <c:v>0.90522397424137513</c:v>
                </c:pt>
                <c:pt idx="21725">
                  <c:v>0.90525574877562509</c:v>
                </c:pt>
                <c:pt idx="21726">
                  <c:v>0.90528752139643631</c:v>
                </c:pt>
                <c:pt idx="21727">
                  <c:v>0.90531929210360429</c:v>
                </c:pt>
                <c:pt idx="21728">
                  <c:v>0.90535106089692052</c:v>
                </c:pt>
                <c:pt idx="21729">
                  <c:v>0.9053828277761794</c:v>
                </c:pt>
                <c:pt idx="21730">
                  <c:v>0.90541459274117464</c:v>
                </c:pt>
                <c:pt idx="21731">
                  <c:v>0.90544635579169919</c:v>
                </c:pt>
                <c:pt idx="21732">
                  <c:v>0.90547811692754543</c:v>
                </c:pt>
                <c:pt idx="21733">
                  <c:v>0.90550987614850853</c:v>
                </c:pt>
                <c:pt idx="21734">
                  <c:v>0.90554163345437999</c:v>
                </c:pt>
                <c:pt idx="21735">
                  <c:v>0.90557338884495364</c:v>
                </c:pt>
                <c:pt idx="21736">
                  <c:v>0.90560514232002187</c:v>
                </c:pt>
                <c:pt idx="21737">
                  <c:v>0.90563689387937774</c:v>
                </c:pt>
                <c:pt idx="21738">
                  <c:v>0.90566864352281373</c:v>
                </c:pt>
                <c:pt idx="21739">
                  <c:v>0.90570039125012358</c:v>
                </c:pt>
                <c:pt idx="21740">
                  <c:v>0.90573213706109856</c:v>
                </c:pt>
                <c:pt idx="21741">
                  <c:v>0.90576388095553206</c:v>
                </c:pt>
                <c:pt idx="21742">
                  <c:v>0.90579562293321614</c:v>
                </c:pt>
                <c:pt idx="21743">
                  <c:v>0.9058273629939434</c:v>
                </c:pt>
                <c:pt idx="21744">
                  <c:v>0.90585910113750612</c:v>
                </c:pt>
                <c:pt idx="21745">
                  <c:v>0.90589083736369647</c:v>
                </c:pt>
                <c:pt idx="21746">
                  <c:v>0.90592257167230605</c:v>
                </c:pt>
                <c:pt idx="21747">
                  <c:v>0.90595430406312794</c:v>
                </c:pt>
                <c:pt idx="21748">
                  <c:v>0.9059860345359535</c:v>
                </c:pt>
                <c:pt idx="21749">
                  <c:v>0.90601776309057458</c:v>
                </c:pt>
                <c:pt idx="21750">
                  <c:v>0.90604948972678345</c:v>
                </c:pt>
                <c:pt idx="21751">
                  <c:v>0.90608121444437129</c:v>
                </c:pt>
                <c:pt idx="21752">
                  <c:v>0.90611293724313025</c:v>
                </c:pt>
                <c:pt idx="21753">
                  <c:v>0.90614465812285139</c:v>
                </c:pt>
                <c:pt idx="21754">
                  <c:v>0.90617637708332632</c:v>
                </c:pt>
                <c:pt idx="21755">
                  <c:v>0.90620809412434744</c:v>
                </c:pt>
                <c:pt idx="21756">
                  <c:v>0.90623980924570446</c:v>
                </c:pt>
                <c:pt idx="21757">
                  <c:v>0.90627152244719011</c:v>
                </c:pt>
                <c:pt idx="21758">
                  <c:v>0.90630323372859412</c:v>
                </c:pt>
                <c:pt idx="21759">
                  <c:v>0.90633494308970919</c:v>
                </c:pt>
                <c:pt idx="21760">
                  <c:v>0.90636665053032528</c:v>
                </c:pt>
                <c:pt idx="21761">
                  <c:v>0.90639835605023344</c:v>
                </c:pt>
                <c:pt idx="21762">
                  <c:v>0.90643005964922485</c:v>
                </c:pt>
                <c:pt idx="21763">
                  <c:v>0.90646176132709011</c:v>
                </c:pt>
                <c:pt idx="21764">
                  <c:v>0.90649346108361994</c:v>
                </c:pt>
                <c:pt idx="21765">
                  <c:v>0.90652515891860519</c:v>
                </c:pt>
                <c:pt idx="21766">
                  <c:v>0.90655685483183568</c:v>
                </c:pt>
                <c:pt idx="21767">
                  <c:v>0.90658854882310269</c:v>
                </c:pt>
                <c:pt idx="21768">
                  <c:v>0.90662024089219628</c:v>
                </c:pt>
                <c:pt idx="21769">
                  <c:v>0.90665193103890707</c:v>
                </c:pt>
                <c:pt idx="21770">
                  <c:v>0.90668361926302454</c:v>
                </c:pt>
                <c:pt idx="21771">
                  <c:v>0.90671530556433944</c:v>
                </c:pt>
                <c:pt idx="21772">
                  <c:v>0.9067469899426418</c:v>
                </c:pt>
                <c:pt idx="21773">
                  <c:v>0.90677867239772081</c:v>
                </c:pt>
                <c:pt idx="21774">
                  <c:v>0.90681035292936751</c:v>
                </c:pt>
                <c:pt idx="21775">
                  <c:v>0.90684203153737142</c:v>
                </c:pt>
                <c:pt idx="21776">
                  <c:v>0.90687370822152191</c:v>
                </c:pt>
                <c:pt idx="21777">
                  <c:v>0.90690538298160883</c:v>
                </c:pt>
                <c:pt idx="21778">
                  <c:v>0.90693705581742146</c:v>
                </c:pt>
                <c:pt idx="21779">
                  <c:v>0.90696872672874984</c:v>
                </c:pt>
                <c:pt idx="21780">
                  <c:v>0.90700039571538349</c:v>
                </c:pt>
                <c:pt idx="21781">
                  <c:v>0.90703206277711113</c:v>
                </c:pt>
                <c:pt idx="21782">
                  <c:v>0.90706372791372203</c:v>
                </c:pt>
                <c:pt idx="21783">
                  <c:v>0.90709539112500603</c:v>
                </c:pt>
                <c:pt idx="21784">
                  <c:v>0.90712705241075164</c:v>
                </c:pt>
                <c:pt idx="21785">
                  <c:v>0.90715871177074836</c:v>
                </c:pt>
                <c:pt idx="21786">
                  <c:v>0.90719036920478457</c:v>
                </c:pt>
                <c:pt idx="21787">
                  <c:v>0.90722202471264968</c:v>
                </c:pt>
                <c:pt idx="21788">
                  <c:v>0.90725367829413217</c:v>
                </c:pt>
                <c:pt idx="21789">
                  <c:v>0.90728532994902078</c:v>
                </c:pt>
                <c:pt idx="21790">
                  <c:v>0.90731697967710434</c:v>
                </c:pt>
                <c:pt idx="21791">
                  <c:v>0.9073486274781708</c:v>
                </c:pt>
                <c:pt idx="21792">
                  <c:v>0.90738027335200933</c:v>
                </c:pt>
                <c:pt idx="21793">
                  <c:v>0.90741191729840764</c:v>
                </c:pt>
                <c:pt idx="21794">
                  <c:v>0.90744355931715515</c:v>
                </c:pt>
                <c:pt idx="21795">
                  <c:v>0.90747519940803834</c:v>
                </c:pt>
                <c:pt idx="21796">
                  <c:v>0.90750683757084682</c:v>
                </c:pt>
                <c:pt idx="21797">
                  <c:v>0.90753847380536801</c:v>
                </c:pt>
                <c:pt idx="21798">
                  <c:v>0.90757010811138994</c:v>
                </c:pt>
                <c:pt idx="21799">
                  <c:v>0.90760174048870124</c:v>
                </c:pt>
                <c:pt idx="21800">
                  <c:v>0.90763337093708873</c:v>
                </c:pt>
                <c:pt idx="21801">
                  <c:v>0.90766499945634027</c:v>
                </c:pt>
                <c:pt idx="21802">
                  <c:v>0.90769662604624402</c:v>
                </c:pt>
                <c:pt idx="21803">
                  <c:v>0.90772825070658703</c:v>
                </c:pt>
                <c:pt idx="21804">
                  <c:v>0.90775987343715692</c:v>
                </c:pt>
                <c:pt idx="21805">
                  <c:v>0.90779149423774186</c:v>
                </c:pt>
                <c:pt idx="21806">
                  <c:v>0.90782311310812835</c:v>
                </c:pt>
                <c:pt idx="21807">
                  <c:v>0.9078547300481038</c:v>
                </c:pt>
                <c:pt idx="21808">
                  <c:v>0.90788634505745514</c:v>
                </c:pt>
                <c:pt idx="21809">
                  <c:v>0.9079179581359702</c:v>
                </c:pt>
                <c:pt idx="21810">
                  <c:v>0.90794956928343529</c:v>
                </c:pt>
                <c:pt idx="21811">
                  <c:v>0.90798117849963822</c:v>
                </c:pt>
                <c:pt idx="21812">
                  <c:v>0.90801278578436451</c:v>
                </c:pt>
                <c:pt idx="21813">
                  <c:v>0.90804439113740176</c:v>
                </c:pt>
                <c:pt idx="21814">
                  <c:v>0.90807599455853671</c:v>
                </c:pt>
                <c:pt idx="21815">
                  <c:v>0.90810759604755587</c:v>
                </c:pt>
                <c:pt idx="21816">
                  <c:v>0.90813919560424594</c:v>
                </c:pt>
                <c:pt idx="21817">
                  <c:v>0.90817079322839256</c:v>
                </c:pt>
                <c:pt idx="21818">
                  <c:v>0.90820238891978289</c:v>
                </c:pt>
                <c:pt idx="21819">
                  <c:v>0.9082339826782031</c:v>
                </c:pt>
                <c:pt idx="21820">
                  <c:v>0.90826557450344014</c:v>
                </c:pt>
                <c:pt idx="21821">
                  <c:v>0.90829716439527786</c:v>
                </c:pt>
                <c:pt idx="21822">
                  <c:v>0.90832875235350474</c:v>
                </c:pt>
                <c:pt idx="21823">
                  <c:v>0.9083603383779052</c:v>
                </c:pt>
                <c:pt idx="21824">
                  <c:v>0.90839192246826628</c:v>
                </c:pt>
                <c:pt idx="21825">
                  <c:v>0.9084235046243726</c:v>
                </c:pt>
                <c:pt idx="21826">
                  <c:v>0.90845508484601067</c:v>
                </c:pt>
                <c:pt idx="21827">
                  <c:v>0.90848666313296556</c:v>
                </c:pt>
                <c:pt idx="21828">
                  <c:v>0.90851823948502419</c:v>
                </c:pt>
                <c:pt idx="21829">
                  <c:v>0.90854981390197032</c:v>
                </c:pt>
                <c:pt idx="21830">
                  <c:v>0.90858138638359054</c:v>
                </c:pt>
                <c:pt idx="21831">
                  <c:v>0.90861295692966926</c:v>
                </c:pt>
                <c:pt idx="21832">
                  <c:v>0.9086445255399922</c:v>
                </c:pt>
                <c:pt idx="21833">
                  <c:v>0.90867609221434475</c:v>
                </c:pt>
                <c:pt idx="21834">
                  <c:v>0.90870765695251154</c:v>
                </c:pt>
                <c:pt idx="21835">
                  <c:v>0.90873921975427785</c:v>
                </c:pt>
                <c:pt idx="21836">
                  <c:v>0.90877078061942873</c:v>
                </c:pt>
                <c:pt idx="21837">
                  <c:v>0.90880233954774825</c:v>
                </c:pt>
                <c:pt idx="21838">
                  <c:v>0.90883389653902236</c:v>
                </c:pt>
                <c:pt idx="21839">
                  <c:v>0.90886545159303433</c:v>
                </c:pt>
                <c:pt idx="21840">
                  <c:v>0.9088970047095698</c:v>
                </c:pt>
                <c:pt idx="21841">
                  <c:v>0.90892855588841281</c:v>
                </c:pt>
                <c:pt idx="21842">
                  <c:v>0.90896010512934811</c:v>
                </c:pt>
                <c:pt idx="21843">
                  <c:v>0.90899165243215985</c:v>
                </c:pt>
                <c:pt idx="21844">
                  <c:v>0.9090231977966321</c:v>
                </c:pt>
                <c:pt idx="21845">
                  <c:v>0.9090547412225497</c:v>
                </c:pt>
                <c:pt idx="21846">
                  <c:v>0.90908628270969605</c:v>
                </c:pt>
                <c:pt idx="21847">
                  <c:v>0.90911782225785531</c:v>
                </c:pt>
                <c:pt idx="21848">
                  <c:v>0.909149359866812</c:v>
                </c:pt>
                <c:pt idx="21849">
                  <c:v>0.90918089553634895</c:v>
                </c:pt>
                <c:pt idx="21850">
                  <c:v>0.9092124292662509</c:v>
                </c:pt>
                <c:pt idx="21851">
                  <c:v>0.90924396105630101</c:v>
                </c:pt>
                <c:pt idx="21852">
                  <c:v>0.90927549090628335</c:v>
                </c:pt>
                <c:pt idx="21853">
                  <c:v>0.9093070188159813</c:v>
                </c:pt>
                <c:pt idx="21854">
                  <c:v>0.90933854478517728</c:v>
                </c:pt>
                <c:pt idx="21855">
                  <c:v>0.90937006881365634</c:v>
                </c:pt>
                <c:pt idx="21856">
                  <c:v>0.90940159090120098</c:v>
                </c:pt>
                <c:pt idx="21857">
                  <c:v>0.90943311104759406</c:v>
                </c:pt>
                <c:pt idx="21858">
                  <c:v>0.90946462925261939</c:v>
                </c:pt>
                <c:pt idx="21859">
                  <c:v>0.9094961455160594</c:v>
                </c:pt>
                <c:pt idx="21860">
                  <c:v>0.90952765983769768</c:v>
                </c:pt>
                <c:pt idx="21861">
                  <c:v>0.90955917221731641</c:v>
                </c:pt>
                <c:pt idx="21862">
                  <c:v>0.90959068265469867</c:v>
                </c:pt>
                <c:pt idx="21863">
                  <c:v>0.90962219114962795</c:v>
                </c:pt>
                <c:pt idx="21864">
                  <c:v>0.90965369770188576</c:v>
                </c:pt>
                <c:pt idx="21865">
                  <c:v>0.90968520231125505</c:v>
                </c:pt>
                <c:pt idx="21866">
                  <c:v>0.90971670497751889</c:v>
                </c:pt>
                <c:pt idx="21867">
                  <c:v>0.909748205700459</c:v>
                </c:pt>
                <c:pt idx="21868">
                  <c:v>0.90977970447985768</c:v>
                </c:pt>
                <c:pt idx="21869">
                  <c:v>0.90981120131549742</c:v>
                </c:pt>
                <c:pt idx="21870">
                  <c:v>0.90984269620716018</c:v>
                </c:pt>
                <c:pt idx="21871">
                  <c:v>0.90987418915462837</c:v>
                </c:pt>
                <c:pt idx="21872">
                  <c:v>0.90990568015768336</c:v>
                </c:pt>
                <c:pt idx="21873">
                  <c:v>0.9099371692161079</c:v>
                </c:pt>
                <c:pt idx="21874">
                  <c:v>0.90996865632968349</c:v>
                </c:pt>
                <c:pt idx="21875">
                  <c:v>0.91000014149819186</c:v>
                </c:pt>
                <c:pt idx="21876">
                  <c:v>0.91003162472141363</c:v>
                </c:pt>
                <c:pt idx="21877">
                  <c:v>0.91006310599913243</c:v>
                </c:pt>
                <c:pt idx="21878">
                  <c:v>0.9100945853311283</c:v>
                </c:pt>
                <c:pt idx="21879">
                  <c:v>0.91012606271718322</c:v>
                </c:pt>
                <c:pt idx="21880">
                  <c:v>0.91015753815707812</c:v>
                </c:pt>
                <c:pt idx="21881">
                  <c:v>0.91018901165059418</c:v>
                </c:pt>
                <c:pt idx="21882">
                  <c:v>0.91022048319751325</c:v>
                </c:pt>
                <c:pt idx="21883">
                  <c:v>0.91025195279761573</c:v>
                </c:pt>
                <c:pt idx="21884">
                  <c:v>0.91028342045068322</c:v>
                </c:pt>
                <c:pt idx="21885">
                  <c:v>0.91031488615649592</c:v>
                </c:pt>
                <c:pt idx="21886">
                  <c:v>0.91034634991483554</c:v>
                </c:pt>
                <c:pt idx="21887">
                  <c:v>0.91037781172548304</c:v>
                </c:pt>
                <c:pt idx="21888">
                  <c:v>0.91040927158821749</c:v>
                </c:pt>
                <c:pt idx="21889">
                  <c:v>0.91044072950282073</c:v>
                </c:pt>
                <c:pt idx="21890">
                  <c:v>0.91047218546907316</c:v>
                </c:pt>
                <c:pt idx="21891">
                  <c:v>0.91050363948675539</c:v>
                </c:pt>
                <c:pt idx="21892">
                  <c:v>0.91053509155564705</c:v>
                </c:pt>
                <c:pt idx="21893">
                  <c:v>0.91056654167552886</c:v>
                </c:pt>
                <c:pt idx="21894">
                  <c:v>0.91059798984618145</c:v>
                </c:pt>
                <c:pt idx="21895">
                  <c:v>0.91062943606738467</c:v>
                </c:pt>
                <c:pt idx="21896">
                  <c:v>0.91066088033891801</c:v>
                </c:pt>
                <c:pt idx="21897">
                  <c:v>0.91069232266056166</c:v>
                </c:pt>
                <c:pt idx="21898">
                  <c:v>0.91072376303209568</c:v>
                </c:pt>
                <c:pt idx="21899">
                  <c:v>0.91075520145329991</c:v>
                </c:pt>
                <c:pt idx="21900">
                  <c:v>0.91078663792395376</c:v>
                </c:pt>
                <c:pt idx="21901">
                  <c:v>0.91081807244383761</c:v>
                </c:pt>
                <c:pt idx="21902">
                  <c:v>0.91084950501272965</c:v>
                </c:pt>
                <c:pt idx="21903">
                  <c:v>0.91088093563041084</c:v>
                </c:pt>
                <c:pt idx="21904">
                  <c:v>0.91091236429665923</c:v>
                </c:pt>
                <c:pt idx="21905">
                  <c:v>0.91094379101125478</c:v>
                </c:pt>
                <c:pt idx="21906">
                  <c:v>0.91097521577397667</c:v>
                </c:pt>
                <c:pt idx="21907">
                  <c:v>0.91100663858460407</c:v>
                </c:pt>
                <c:pt idx="21908">
                  <c:v>0.91103805944291649</c:v>
                </c:pt>
                <c:pt idx="21909">
                  <c:v>0.91106947834869179</c:v>
                </c:pt>
                <c:pt idx="21910">
                  <c:v>0.9111008953017089</c:v>
                </c:pt>
                <c:pt idx="21911">
                  <c:v>0.91113231030174768</c:v>
                </c:pt>
                <c:pt idx="21912">
                  <c:v>0.91116372334858664</c:v>
                </c:pt>
                <c:pt idx="21913">
                  <c:v>0.91119513444200317</c:v>
                </c:pt>
                <c:pt idx="21914">
                  <c:v>0.91122654358177713</c:v>
                </c:pt>
                <c:pt idx="21915">
                  <c:v>0.91125795076768745</c:v>
                </c:pt>
                <c:pt idx="21916">
                  <c:v>0.91128935599951055</c:v>
                </c:pt>
                <c:pt idx="21917">
                  <c:v>0.91132075927702627</c:v>
                </c:pt>
                <c:pt idx="21918">
                  <c:v>0.91135216060001234</c:v>
                </c:pt>
                <c:pt idx="21919">
                  <c:v>0.91138355996824683</c:v>
                </c:pt>
                <c:pt idx="21920">
                  <c:v>0.91141495738150846</c:v>
                </c:pt>
                <c:pt idx="21921">
                  <c:v>0.91144635283957443</c:v>
                </c:pt>
                <c:pt idx="21922">
                  <c:v>0.91147774634222301</c:v>
                </c:pt>
                <c:pt idx="21923">
                  <c:v>0.91150913788923127</c:v>
                </c:pt>
                <c:pt idx="21924">
                  <c:v>0.91154052748037873</c:v>
                </c:pt>
                <c:pt idx="21925">
                  <c:v>0.911571915115441</c:v>
                </c:pt>
                <c:pt idx="21926">
                  <c:v>0.91160330079419671</c:v>
                </c:pt>
                <c:pt idx="21927">
                  <c:v>0.91163468451642282</c:v>
                </c:pt>
                <c:pt idx="21928">
                  <c:v>0.91166606628189772</c:v>
                </c:pt>
                <c:pt idx="21929">
                  <c:v>0.91169744609039771</c:v>
                </c:pt>
                <c:pt idx="21930">
                  <c:v>0.91172882394170085</c:v>
                </c:pt>
                <c:pt idx="21931">
                  <c:v>0.91176019983558376</c:v>
                </c:pt>
                <c:pt idx="21932">
                  <c:v>0.91179157377182374</c:v>
                </c:pt>
                <c:pt idx="21933">
                  <c:v>0.91182294575019718</c:v>
                </c:pt>
                <c:pt idx="21934">
                  <c:v>0.91185431577048148</c:v>
                </c:pt>
                <c:pt idx="21935">
                  <c:v>0.91188568383245361</c:v>
                </c:pt>
                <c:pt idx="21936">
                  <c:v>0.91191704993589029</c:v>
                </c:pt>
                <c:pt idx="21937">
                  <c:v>0.91194841408056826</c:v>
                </c:pt>
                <c:pt idx="21938">
                  <c:v>0.91197977626626359</c:v>
                </c:pt>
                <c:pt idx="21939">
                  <c:v>0.91201113649275345</c:v>
                </c:pt>
                <c:pt idx="21940">
                  <c:v>0.91204249475981336</c:v>
                </c:pt>
                <c:pt idx="21941">
                  <c:v>0.91207385106722039</c:v>
                </c:pt>
                <c:pt idx="21942">
                  <c:v>0.91210520541475071</c:v>
                </c:pt>
                <c:pt idx="21943">
                  <c:v>0.91213655780218006</c:v>
                </c:pt>
                <c:pt idx="21944">
                  <c:v>0.91216790822928528</c:v>
                </c:pt>
                <c:pt idx="21945">
                  <c:v>0.91219925669584145</c:v>
                </c:pt>
                <c:pt idx="21946">
                  <c:v>0.9122306032016253</c:v>
                </c:pt>
                <c:pt idx="21947">
                  <c:v>0.91226194774641178</c:v>
                </c:pt>
                <c:pt idx="21948">
                  <c:v>0.91229329032997775</c:v>
                </c:pt>
                <c:pt idx="21949">
                  <c:v>0.91232463095209837</c:v>
                </c:pt>
                <c:pt idx="21950">
                  <c:v>0.91235596961254872</c:v>
                </c:pt>
                <c:pt idx="21951">
                  <c:v>0.9123873063111051</c:v>
                </c:pt>
                <c:pt idx="21952">
                  <c:v>0.91241864104754222</c:v>
                </c:pt>
                <c:pt idx="21953">
                  <c:v>0.91244997382163573</c:v>
                </c:pt>
                <c:pt idx="21954">
                  <c:v>0.91248130463316091</c:v>
                </c:pt>
                <c:pt idx="21955">
                  <c:v>0.91251263348189371</c:v>
                </c:pt>
                <c:pt idx="21956">
                  <c:v>0.91254396036760821</c:v>
                </c:pt>
                <c:pt idx="21957">
                  <c:v>0.91257528529007903</c:v>
                </c:pt>
                <c:pt idx="21958">
                  <c:v>0.91260660824908235</c:v>
                </c:pt>
                <c:pt idx="21959">
                  <c:v>0.91263792924439224</c:v>
                </c:pt>
                <c:pt idx="21960">
                  <c:v>0.91266924827578388</c:v>
                </c:pt>
                <c:pt idx="21961">
                  <c:v>0.91270056534303101</c:v>
                </c:pt>
                <c:pt idx="21962">
                  <c:v>0.91273188044590992</c:v>
                </c:pt>
                <c:pt idx="21963">
                  <c:v>0.91276319358419367</c:v>
                </c:pt>
                <c:pt idx="21964">
                  <c:v>0.91279450475765667</c:v>
                </c:pt>
                <c:pt idx="21965">
                  <c:v>0.91282581396607387</c:v>
                </c:pt>
                <c:pt idx="21966">
                  <c:v>0.91285712120921991</c:v>
                </c:pt>
                <c:pt idx="21967">
                  <c:v>0.91288842648686808</c:v>
                </c:pt>
                <c:pt idx="21968">
                  <c:v>0.91291972979879332</c:v>
                </c:pt>
                <c:pt idx="21969">
                  <c:v>0.91295103114476861</c:v>
                </c:pt>
                <c:pt idx="21970">
                  <c:v>0.91298233052456856</c:v>
                </c:pt>
                <c:pt idx="21971">
                  <c:v>0.91301362793796714</c:v>
                </c:pt>
                <c:pt idx="21972">
                  <c:v>0.91304492338473786</c:v>
                </c:pt>
                <c:pt idx="21973">
                  <c:v>0.91307621686465434</c:v>
                </c:pt>
                <c:pt idx="21974">
                  <c:v>0.91310750837749077</c:v>
                </c:pt>
                <c:pt idx="21975">
                  <c:v>0.91313879792301944</c:v>
                </c:pt>
                <c:pt idx="21976">
                  <c:v>0.91317008550101453</c:v>
                </c:pt>
                <c:pt idx="21977">
                  <c:v>0.91320137111124977</c:v>
                </c:pt>
                <c:pt idx="21978">
                  <c:v>0.91323265475349791</c:v>
                </c:pt>
                <c:pt idx="21979">
                  <c:v>0.91326393642753234</c:v>
                </c:pt>
                <c:pt idx="21980">
                  <c:v>0.91329521613312603</c:v>
                </c:pt>
                <c:pt idx="21981">
                  <c:v>0.91332649387005171</c:v>
                </c:pt>
                <c:pt idx="21982">
                  <c:v>0.91335776963808268</c:v>
                </c:pt>
                <c:pt idx="21983">
                  <c:v>0.91338904343699268</c:v>
                </c:pt>
                <c:pt idx="21984">
                  <c:v>0.91342031526655254</c:v>
                </c:pt>
                <c:pt idx="21985">
                  <c:v>0.91345158512653613</c:v>
                </c:pt>
                <c:pt idx="21986">
                  <c:v>0.91348285301671606</c:v>
                </c:pt>
                <c:pt idx="21987">
                  <c:v>0.91351411893686485</c:v>
                </c:pt>
                <c:pt idx="21988">
                  <c:v>0.91354538288675458</c:v>
                </c:pt>
                <c:pt idx="21989">
                  <c:v>0.91357664486615775</c:v>
                </c:pt>
                <c:pt idx="21990">
                  <c:v>0.91360790487484633</c:v>
                </c:pt>
                <c:pt idx="21991">
                  <c:v>0.91363916291259328</c:v>
                </c:pt>
                <c:pt idx="21992">
                  <c:v>0.91367041897917034</c:v>
                </c:pt>
                <c:pt idx="21993">
                  <c:v>0.91370167307434924</c:v>
                </c:pt>
                <c:pt idx="21994">
                  <c:v>0.91373292519790228</c:v>
                </c:pt>
                <c:pt idx="21995">
                  <c:v>0.91376417534960086</c:v>
                </c:pt>
                <c:pt idx="21996">
                  <c:v>0.9137954235292175</c:v>
                </c:pt>
                <c:pt idx="21997">
                  <c:v>0.91382666973652316</c:v>
                </c:pt>
                <c:pt idx="21998">
                  <c:v>0.91385791397128935</c:v>
                </c:pt>
                <c:pt idx="21999">
                  <c:v>0.9138891562332887</c:v>
                </c:pt>
                <c:pt idx="22000">
                  <c:v>0.91392039652229118</c:v>
                </c:pt>
                <c:pt idx="22001">
                  <c:v>0.9139516348380694</c:v>
                </c:pt>
                <c:pt idx="22002">
                  <c:v>0.91398287118039401</c:v>
                </c:pt>
                <c:pt idx="22003">
                  <c:v>0.91401410554903606</c:v>
                </c:pt>
                <c:pt idx="22004">
                  <c:v>0.91404533794376697</c:v>
                </c:pt>
                <c:pt idx="22005">
                  <c:v>0.91407656836435769</c:v>
                </c:pt>
                <c:pt idx="22006">
                  <c:v>0.91410779681057897</c:v>
                </c:pt>
                <c:pt idx="22007">
                  <c:v>0.91413902328220187</c:v>
                </c:pt>
                <c:pt idx="22008">
                  <c:v>0.91417024777899714</c:v>
                </c:pt>
                <c:pt idx="22009">
                  <c:v>0.91420147030073551</c:v>
                </c:pt>
                <c:pt idx="22010">
                  <c:v>0.91423269084718728</c:v>
                </c:pt>
                <c:pt idx="22011">
                  <c:v>0.91426390941812341</c:v>
                </c:pt>
                <c:pt idx="22012">
                  <c:v>0.91429512601331386</c:v>
                </c:pt>
                <c:pt idx="22013">
                  <c:v>0.91432634063252916</c:v>
                </c:pt>
                <c:pt idx="22014">
                  <c:v>0.9143575532755398</c:v>
                </c:pt>
                <c:pt idx="22015">
                  <c:v>0.91438876394211599</c:v>
                </c:pt>
                <c:pt idx="22016">
                  <c:v>0.91441997263202734</c:v>
                </c:pt>
                <c:pt idx="22017">
                  <c:v>0.91445117934504416</c:v>
                </c:pt>
                <c:pt idx="22018">
                  <c:v>0.91448238408093696</c:v>
                </c:pt>
                <c:pt idx="22019">
                  <c:v>0.91451358683947448</c:v>
                </c:pt>
                <c:pt idx="22020">
                  <c:v>0.91454478762042657</c:v>
                </c:pt>
                <c:pt idx="22021">
                  <c:v>0.91457598642356408</c:v>
                </c:pt>
                <c:pt idx="22022">
                  <c:v>0.91460718324865542</c:v>
                </c:pt>
                <c:pt idx="22023">
                  <c:v>0.91463837809547122</c:v>
                </c:pt>
                <c:pt idx="22024">
                  <c:v>0.91466957096377932</c:v>
                </c:pt>
                <c:pt idx="22025">
                  <c:v>0.91470076185335059</c:v>
                </c:pt>
                <c:pt idx="22026">
                  <c:v>0.91473195076395364</c:v>
                </c:pt>
                <c:pt idx="22027">
                  <c:v>0.91476313769535778</c:v>
                </c:pt>
                <c:pt idx="22028">
                  <c:v>0.91479432264733207</c:v>
                </c:pt>
                <c:pt idx="22029">
                  <c:v>0.91482550561964548</c:v>
                </c:pt>
                <c:pt idx="22030">
                  <c:v>0.91485668661206676</c:v>
                </c:pt>
                <c:pt idx="22031">
                  <c:v>0.91488786562436464</c:v>
                </c:pt>
                <c:pt idx="22032">
                  <c:v>0.91491904265630808</c:v>
                </c:pt>
                <c:pt idx="22033">
                  <c:v>0.91495021770766594</c:v>
                </c:pt>
                <c:pt idx="22034">
                  <c:v>0.91498139077820761</c:v>
                </c:pt>
                <c:pt idx="22035">
                  <c:v>0.91501256186769997</c:v>
                </c:pt>
                <c:pt idx="22036">
                  <c:v>0.91504373097591218</c:v>
                </c:pt>
                <c:pt idx="22037">
                  <c:v>0.91507489810261233</c:v>
                </c:pt>
                <c:pt idx="22038">
                  <c:v>0.91510606324756938</c:v>
                </c:pt>
                <c:pt idx="22039">
                  <c:v>0.91513722641055073</c:v>
                </c:pt>
                <c:pt idx="22040">
                  <c:v>0.91516838759132491</c:v>
                </c:pt>
                <c:pt idx="22041">
                  <c:v>0.91519954678965942</c:v>
                </c:pt>
                <c:pt idx="22042">
                  <c:v>0.9152307040053228</c:v>
                </c:pt>
                <c:pt idx="22043">
                  <c:v>0.91526185923808268</c:v>
                </c:pt>
                <c:pt idx="22044">
                  <c:v>0.91529301248770678</c:v>
                </c:pt>
                <c:pt idx="22045">
                  <c:v>0.91532416375396264</c:v>
                </c:pt>
                <c:pt idx="22046">
                  <c:v>0.91535531303661766</c:v>
                </c:pt>
                <c:pt idx="22047">
                  <c:v>0.91538646033544013</c:v>
                </c:pt>
                <c:pt idx="22048">
                  <c:v>0.91541760565019692</c:v>
                </c:pt>
                <c:pt idx="22049">
                  <c:v>0.91544874898065431</c:v>
                </c:pt>
                <c:pt idx="22050">
                  <c:v>0.91547989032658161</c:v>
                </c:pt>
                <c:pt idx="22051">
                  <c:v>0.91551102968774523</c:v>
                </c:pt>
                <c:pt idx="22052">
                  <c:v>0.91554216706391145</c:v>
                </c:pt>
                <c:pt idx="22053">
                  <c:v>0.91557330245484758</c:v>
                </c:pt>
                <c:pt idx="22054">
                  <c:v>0.91560443586032114</c:v>
                </c:pt>
                <c:pt idx="22055">
                  <c:v>0.91563556728009876</c:v>
                </c:pt>
                <c:pt idx="22056">
                  <c:v>0.91566669671394663</c:v>
                </c:pt>
                <c:pt idx="22057">
                  <c:v>0.91569782416163203</c:v>
                </c:pt>
                <c:pt idx="22058">
                  <c:v>0.91572894962292084</c:v>
                </c:pt>
                <c:pt idx="22059">
                  <c:v>0.91576007309758045</c:v>
                </c:pt>
                <c:pt idx="22060">
                  <c:v>0.91579119458537628</c:v>
                </c:pt>
                <c:pt idx="22061">
                  <c:v>0.9158223140860754</c:v>
                </c:pt>
                <c:pt idx="22062">
                  <c:v>0.91585343159944377</c:v>
                </c:pt>
                <c:pt idx="22063">
                  <c:v>0.91588454712524758</c:v>
                </c:pt>
                <c:pt idx="22064">
                  <c:v>0.91591566066325292</c:v>
                </c:pt>
                <c:pt idx="22065">
                  <c:v>0.91594677221322574</c:v>
                </c:pt>
                <c:pt idx="22066">
                  <c:v>0.91597788177493178</c:v>
                </c:pt>
                <c:pt idx="22067">
                  <c:v>0.91600898934813679</c:v>
                </c:pt>
                <c:pt idx="22068">
                  <c:v>0.91604009493260707</c:v>
                </c:pt>
                <c:pt idx="22069">
                  <c:v>0.91607119852810837</c:v>
                </c:pt>
                <c:pt idx="22070">
                  <c:v>0.91610230013440452</c:v>
                </c:pt>
                <c:pt idx="22071">
                  <c:v>0.91613339975126329</c:v>
                </c:pt>
                <c:pt idx="22072">
                  <c:v>0.91616449737844885</c:v>
                </c:pt>
                <c:pt idx="22073">
                  <c:v>0.91619559301572628</c:v>
                </c:pt>
                <c:pt idx="22074">
                  <c:v>0.91622668666286133</c:v>
                </c:pt>
                <c:pt idx="22075">
                  <c:v>0.91625777831961919</c:v>
                </c:pt>
                <c:pt idx="22076">
                  <c:v>0.91628886798576481</c:v>
                </c:pt>
                <c:pt idx="22077">
                  <c:v>0.91631995566106272</c:v>
                </c:pt>
                <c:pt idx="22078">
                  <c:v>0.91635104134527823</c:v>
                </c:pt>
                <c:pt idx="22079">
                  <c:v>0.91638212503817618</c:v>
                </c:pt>
                <c:pt idx="22080">
                  <c:v>0.91641320673952098</c:v>
                </c:pt>
                <c:pt idx="22081">
                  <c:v>0.91644428644907761</c:v>
                </c:pt>
                <c:pt idx="22082">
                  <c:v>0.91647536416661002</c:v>
                </c:pt>
                <c:pt idx="22083">
                  <c:v>0.91650643989188341</c:v>
                </c:pt>
                <c:pt idx="22084">
                  <c:v>0.91653751362466185</c:v>
                </c:pt>
                <c:pt idx="22085">
                  <c:v>0.9165685853647102</c:v>
                </c:pt>
                <c:pt idx="22086">
                  <c:v>0.91659965511179076</c:v>
                </c:pt>
                <c:pt idx="22087">
                  <c:v>0.91663072286566916</c:v>
                </c:pt>
                <c:pt idx="22088">
                  <c:v>0.9166617886261097</c:v>
                </c:pt>
                <c:pt idx="22089">
                  <c:v>0.91669285239287646</c:v>
                </c:pt>
                <c:pt idx="22090">
                  <c:v>0.91672391416573196</c:v>
                </c:pt>
                <c:pt idx="22091">
                  <c:v>0.91675497394444094</c:v>
                </c:pt>
                <c:pt idx="22092">
                  <c:v>0.9167860317287666</c:v>
                </c:pt>
                <c:pt idx="22093">
                  <c:v>0.91681708751847302</c:v>
                </c:pt>
                <c:pt idx="22094">
                  <c:v>0.91684814131332348</c:v>
                </c:pt>
                <c:pt idx="22095">
                  <c:v>0.91687919311308119</c:v>
                </c:pt>
                <c:pt idx="22096">
                  <c:v>0.91691024291751044</c:v>
                </c:pt>
                <c:pt idx="22097">
                  <c:v>0.91694129072637309</c:v>
                </c:pt>
                <c:pt idx="22098">
                  <c:v>0.91697233653943333</c:v>
                </c:pt>
                <c:pt idx="22099">
                  <c:v>0.91700338035645446</c:v>
                </c:pt>
                <c:pt idx="22100">
                  <c:v>0.91703442217719877</c:v>
                </c:pt>
                <c:pt idx="22101">
                  <c:v>0.91706546200142958</c:v>
                </c:pt>
                <c:pt idx="22102">
                  <c:v>0.91709649982890895</c:v>
                </c:pt>
                <c:pt idx="22103">
                  <c:v>0.91712753565940119</c:v>
                </c:pt>
                <c:pt idx="22104">
                  <c:v>0.91715856949266783</c:v>
                </c:pt>
                <c:pt idx="22105">
                  <c:v>0.91718960132847183</c:v>
                </c:pt>
                <c:pt idx="22106">
                  <c:v>0.91722063116657537</c:v>
                </c:pt>
                <c:pt idx="22107">
                  <c:v>0.9172516590067411</c:v>
                </c:pt>
                <c:pt idx="22108">
                  <c:v>0.91728268484873099</c:v>
                </c:pt>
                <c:pt idx="22109">
                  <c:v>0.91731370869230799</c:v>
                </c:pt>
                <c:pt idx="22110">
                  <c:v>0.91734473053723442</c:v>
                </c:pt>
                <c:pt idx="22111">
                  <c:v>0.91737575038327113</c:v>
                </c:pt>
                <c:pt idx="22112">
                  <c:v>0.91740676823018152</c:v>
                </c:pt>
                <c:pt idx="22113">
                  <c:v>0.91743778407772592</c:v>
                </c:pt>
                <c:pt idx="22114">
                  <c:v>0.91746879792566782</c:v>
                </c:pt>
                <c:pt idx="22115">
                  <c:v>0.91749980977376822</c:v>
                </c:pt>
                <c:pt idx="22116">
                  <c:v>0.91753081962178829</c:v>
                </c:pt>
                <c:pt idx="22117">
                  <c:v>0.91756182746949</c:v>
                </c:pt>
                <c:pt idx="22118">
                  <c:v>0.91759283331663566</c:v>
                </c:pt>
                <c:pt idx="22119">
                  <c:v>0.91762383716298557</c:v>
                </c:pt>
                <c:pt idx="22120">
                  <c:v>0.91765483900830114</c:v>
                </c:pt>
                <c:pt idx="22121">
                  <c:v>0.91768583885234367</c:v>
                </c:pt>
                <c:pt idx="22122">
                  <c:v>0.9177168366948748</c:v>
                </c:pt>
                <c:pt idx="22123">
                  <c:v>0.91774783253565551</c:v>
                </c:pt>
                <c:pt idx="22124">
                  <c:v>0.91777882637444608</c:v>
                </c:pt>
                <c:pt idx="22125">
                  <c:v>0.91780981821100804</c:v>
                </c:pt>
                <c:pt idx="22126">
                  <c:v>0.91784080804510204</c:v>
                </c:pt>
                <c:pt idx="22127">
                  <c:v>0.91787179587648871</c:v>
                </c:pt>
                <c:pt idx="22128">
                  <c:v>0.91790278170492889</c:v>
                </c:pt>
                <c:pt idx="22129">
                  <c:v>0.91793376553018269</c:v>
                </c:pt>
                <c:pt idx="22130">
                  <c:v>0.91796474735201072</c:v>
                </c:pt>
                <c:pt idx="22131">
                  <c:v>0.91799572717017364</c:v>
                </c:pt>
                <c:pt idx="22132">
                  <c:v>0.91802670498443173</c:v>
                </c:pt>
                <c:pt idx="22133">
                  <c:v>0.91805768079454486</c:v>
                </c:pt>
                <c:pt idx="22134">
                  <c:v>0.91808865460027278</c:v>
                </c:pt>
                <c:pt idx="22135">
                  <c:v>0.91811962640137712</c:v>
                </c:pt>
                <c:pt idx="22136">
                  <c:v>0.9181505961976163</c:v>
                </c:pt>
                <c:pt idx="22137">
                  <c:v>0.91818156398875073</c:v>
                </c:pt>
                <c:pt idx="22138">
                  <c:v>0.9182125297745396</c:v>
                </c:pt>
                <c:pt idx="22139">
                  <c:v>0.91824349355474388</c:v>
                </c:pt>
                <c:pt idx="22140">
                  <c:v>0.91827445532912222</c:v>
                </c:pt>
                <c:pt idx="22141">
                  <c:v>0.91830541509743402</c:v>
                </c:pt>
                <c:pt idx="22142">
                  <c:v>0.91833637285943881</c:v>
                </c:pt>
                <c:pt idx="22143">
                  <c:v>0.91836732861489656</c:v>
                </c:pt>
                <c:pt idx="22144">
                  <c:v>0.91839828236356613</c:v>
                </c:pt>
                <c:pt idx="22145">
                  <c:v>0.91842923410520638</c:v>
                </c:pt>
                <c:pt idx="22146">
                  <c:v>0.91846018383957684</c:v>
                </c:pt>
                <c:pt idx="22147">
                  <c:v>0.9184911315664368</c:v>
                </c:pt>
                <c:pt idx="22148">
                  <c:v>0.91852207728554425</c:v>
                </c:pt>
                <c:pt idx="22149">
                  <c:v>0.91855302099665836</c:v>
                </c:pt>
                <c:pt idx="22150">
                  <c:v>0.91858396269953868</c:v>
                </c:pt>
                <c:pt idx="22151">
                  <c:v>0.91861490239394272</c:v>
                </c:pt>
                <c:pt idx="22152">
                  <c:v>0.91864584007962991</c:v>
                </c:pt>
                <c:pt idx="22153">
                  <c:v>0.91867677575635842</c:v>
                </c:pt>
                <c:pt idx="22154">
                  <c:v>0.91870770942388646</c:v>
                </c:pt>
                <c:pt idx="22155">
                  <c:v>0.91873864108197267</c:v>
                </c:pt>
                <c:pt idx="22156">
                  <c:v>0.91876957073037502</c:v>
                </c:pt>
                <c:pt idx="22157">
                  <c:v>0.91880049836885214</c:v>
                </c:pt>
                <c:pt idx="22158">
                  <c:v>0.91883142399716111</c:v>
                </c:pt>
                <c:pt idx="22159">
                  <c:v>0.91886234761506103</c:v>
                </c:pt>
                <c:pt idx="22160">
                  <c:v>0.91889326922230896</c:v>
                </c:pt>
                <c:pt idx="22161">
                  <c:v>0.91892418881866389</c:v>
                </c:pt>
                <c:pt idx="22162">
                  <c:v>0.91895510640388167</c:v>
                </c:pt>
                <c:pt idx="22163">
                  <c:v>0.91898602197772172</c:v>
                </c:pt>
                <c:pt idx="22164">
                  <c:v>0.91901693553994002</c:v>
                </c:pt>
                <c:pt idx="22165">
                  <c:v>0.91904784709029519</c:v>
                </c:pt>
                <c:pt idx="22166">
                  <c:v>0.91907875662854444</c:v>
                </c:pt>
                <c:pt idx="22167">
                  <c:v>0.91910966415444484</c:v>
                </c:pt>
                <c:pt idx="22168">
                  <c:v>0.91914056966775359</c:v>
                </c:pt>
                <c:pt idx="22169">
                  <c:v>0.91917147316822789</c:v>
                </c:pt>
                <c:pt idx="22170">
                  <c:v>0.9192023746556246</c:v>
                </c:pt>
                <c:pt idx="22171">
                  <c:v>0.91923327412970057</c:v>
                </c:pt>
                <c:pt idx="22172">
                  <c:v>0.9192641715902129</c:v>
                </c:pt>
                <c:pt idx="22173">
                  <c:v>0.91929506703691855</c:v>
                </c:pt>
                <c:pt idx="22174">
                  <c:v>0.91932596046957449</c:v>
                </c:pt>
                <c:pt idx="22175">
                  <c:v>0.91935685188793625</c:v>
                </c:pt>
                <c:pt idx="22176">
                  <c:v>0.91938774129176126</c:v>
                </c:pt>
                <c:pt idx="22177">
                  <c:v>0.91941862868080482</c:v>
                </c:pt>
                <c:pt idx="22178">
                  <c:v>0.91944951405482489</c:v>
                </c:pt>
                <c:pt idx="22179">
                  <c:v>0.91948039741357634</c:v>
                </c:pt>
                <c:pt idx="22180">
                  <c:v>0.91951127875681626</c:v>
                </c:pt>
                <c:pt idx="22181">
                  <c:v>0.91954215808430051</c:v>
                </c:pt>
                <c:pt idx="22182">
                  <c:v>0.91957303539578461</c:v>
                </c:pt>
                <c:pt idx="22183">
                  <c:v>0.91960391069102509</c:v>
                </c:pt>
                <c:pt idx="22184">
                  <c:v>0.91963478396977671</c:v>
                </c:pt>
                <c:pt idx="22185">
                  <c:v>0.91966565523179689</c:v>
                </c:pt>
                <c:pt idx="22186">
                  <c:v>0.91969652447684003</c:v>
                </c:pt>
                <c:pt idx="22187">
                  <c:v>0.91972739170466222</c:v>
                </c:pt>
                <c:pt idx="22188">
                  <c:v>0.91975825691501811</c:v>
                </c:pt>
                <c:pt idx="22189">
                  <c:v>0.91978912010766412</c:v>
                </c:pt>
                <c:pt idx="22190">
                  <c:v>0.91981998128235576</c:v>
                </c:pt>
                <c:pt idx="22191">
                  <c:v>0.91985084043884746</c:v>
                </c:pt>
                <c:pt idx="22192">
                  <c:v>0.91988169757689386</c:v>
                </c:pt>
                <c:pt idx="22193">
                  <c:v>0.9199125526962515</c:v>
                </c:pt>
                <c:pt idx="22194">
                  <c:v>0.91994340579667377</c:v>
                </c:pt>
                <c:pt idx="22195">
                  <c:v>0.91997425687791767</c:v>
                </c:pt>
                <c:pt idx="22196">
                  <c:v>0.92000510593973595</c:v>
                </c:pt>
                <c:pt idx="22197">
                  <c:v>0.92003595298188368</c:v>
                </c:pt>
                <c:pt idx="22198">
                  <c:v>0.92006679800411584</c:v>
                </c:pt>
                <c:pt idx="22199">
                  <c:v>0.92009764100618752</c:v>
                </c:pt>
                <c:pt idx="22200">
                  <c:v>0.92012848198785224</c:v>
                </c:pt>
                <c:pt idx="22201">
                  <c:v>0.92015932094886466</c:v>
                </c:pt>
                <c:pt idx="22202">
                  <c:v>0.92019015788897907</c:v>
                </c:pt>
                <c:pt idx="22203">
                  <c:v>0.92022099280794967</c:v>
                </c:pt>
                <c:pt idx="22204">
                  <c:v>0.92025182570553132</c:v>
                </c:pt>
                <c:pt idx="22205">
                  <c:v>0.92028265658147601</c:v>
                </c:pt>
                <c:pt idx="22206">
                  <c:v>0.92031348543553981</c:v>
                </c:pt>
                <c:pt idx="22207">
                  <c:v>0.92034431226747582</c:v>
                </c:pt>
                <c:pt idx="22208">
                  <c:v>0.92037513707703644</c:v>
                </c:pt>
                <c:pt idx="22209">
                  <c:v>0.92040595986397766</c:v>
                </c:pt>
                <c:pt idx="22210">
                  <c:v>0.92043678062805134</c:v>
                </c:pt>
                <c:pt idx="22211">
                  <c:v>0.92046759936901168</c:v>
                </c:pt>
                <c:pt idx="22212">
                  <c:v>0.9204984160866122</c:v>
                </c:pt>
                <c:pt idx="22213">
                  <c:v>0.92052923078060611</c:v>
                </c:pt>
                <c:pt idx="22214">
                  <c:v>0.92056004345074627</c:v>
                </c:pt>
                <c:pt idx="22215">
                  <c:v>0.92059085409678643</c:v>
                </c:pt>
                <c:pt idx="22216">
                  <c:v>0.92062166271847867</c:v>
                </c:pt>
                <c:pt idx="22217">
                  <c:v>0.9206524693155772</c:v>
                </c:pt>
                <c:pt idx="22218">
                  <c:v>0.92068327388783378</c:v>
                </c:pt>
                <c:pt idx="22219">
                  <c:v>0.9207140764350018</c:v>
                </c:pt>
                <c:pt idx="22220">
                  <c:v>0.92074487695683438</c:v>
                </c:pt>
                <c:pt idx="22221">
                  <c:v>0.92077567545308292</c:v>
                </c:pt>
                <c:pt idx="22222">
                  <c:v>0.92080647192350118</c:v>
                </c:pt>
                <c:pt idx="22223">
                  <c:v>0.92083726636784125</c:v>
                </c:pt>
                <c:pt idx="22224">
                  <c:v>0.92086805878585487</c:v>
                </c:pt>
                <c:pt idx="22225">
                  <c:v>0.92089884917729492</c:v>
                </c:pt>
                <c:pt idx="22226">
                  <c:v>0.92092963754191348</c:v>
                </c:pt>
                <c:pt idx="22227">
                  <c:v>0.92096042387946309</c:v>
                </c:pt>
                <c:pt idx="22228">
                  <c:v>0.92099120818969527</c:v>
                </c:pt>
                <c:pt idx="22229">
                  <c:v>0.92102199047236155</c:v>
                </c:pt>
                <c:pt idx="22230">
                  <c:v>0.92105277072721436</c:v>
                </c:pt>
                <c:pt idx="22231">
                  <c:v>0.92108354895400535</c:v>
                </c:pt>
                <c:pt idx="22232">
                  <c:v>0.92111432515248659</c:v>
                </c:pt>
                <c:pt idx="22233">
                  <c:v>0.92114509932240896</c:v>
                </c:pt>
                <c:pt idx="22234">
                  <c:v>0.92117587146352364</c:v>
                </c:pt>
                <c:pt idx="22235">
                  <c:v>0.9212066415755833</c:v>
                </c:pt>
                <c:pt idx="22236">
                  <c:v>0.92123740965833822</c:v>
                </c:pt>
                <c:pt idx="22237">
                  <c:v>0.9212681757115404</c:v>
                </c:pt>
                <c:pt idx="22238">
                  <c:v>0.92129893973494004</c:v>
                </c:pt>
                <c:pt idx="22239">
                  <c:v>0.92132970172828921</c:v>
                </c:pt>
                <c:pt idx="22240">
                  <c:v>0.92136046169133801</c:v>
                </c:pt>
                <c:pt idx="22241">
                  <c:v>0.9213912196238383</c:v>
                </c:pt>
                <c:pt idx="22242">
                  <c:v>0.92142197552553995</c:v>
                </c:pt>
                <c:pt idx="22243">
                  <c:v>0.92145272939619383</c:v>
                </c:pt>
                <c:pt idx="22244">
                  <c:v>0.92148348123555102</c:v>
                </c:pt>
                <c:pt idx="22245">
                  <c:v>0.92151423104336161</c:v>
                </c:pt>
                <c:pt idx="22246">
                  <c:v>0.92154497881937647</c:v>
                </c:pt>
                <c:pt idx="22247">
                  <c:v>0.92157572456334569</c:v>
                </c:pt>
                <c:pt idx="22248">
                  <c:v>0.92160646827501913</c:v>
                </c:pt>
                <c:pt idx="22249">
                  <c:v>0.92163720995414766</c:v>
                </c:pt>
                <c:pt idx="22250">
                  <c:v>0.92166794960048182</c:v>
                </c:pt>
                <c:pt idx="22251">
                  <c:v>0.92169868721377046</c:v>
                </c:pt>
                <c:pt idx="22252">
                  <c:v>0.92172942279376358</c:v>
                </c:pt>
                <c:pt idx="22253">
                  <c:v>0.92176015634021191</c:v>
                </c:pt>
                <c:pt idx="22254">
                  <c:v>0.92179088785286478</c:v>
                </c:pt>
                <c:pt idx="22255">
                  <c:v>0.9218216173314715</c:v>
                </c:pt>
                <c:pt idx="22256">
                  <c:v>0.92185234477578237</c:v>
                </c:pt>
                <c:pt idx="22257">
                  <c:v>0.92188307018554594</c:v>
                </c:pt>
                <c:pt idx="22258">
                  <c:v>0.9219137935605124</c:v>
                </c:pt>
                <c:pt idx="22259">
                  <c:v>0.92194451490043061</c:v>
                </c:pt>
                <c:pt idx="22260">
                  <c:v>0.9219752342050499</c:v>
                </c:pt>
                <c:pt idx="22261">
                  <c:v>0.92200595147411979</c:v>
                </c:pt>
                <c:pt idx="22262">
                  <c:v>0.92203666670738893</c:v>
                </c:pt>
                <c:pt idx="22263">
                  <c:v>0.92206737990460641</c:v>
                </c:pt>
                <c:pt idx="22264">
                  <c:v>0.92209809106552076</c:v>
                </c:pt>
                <c:pt idx="22265">
                  <c:v>0.92212880018988141</c:v>
                </c:pt>
                <c:pt idx="22266">
                  <c:v>0.9221595072774369</c:v>
                </c:pt>
                <c:pt idx="22267">
                  <c:v>0.9221902123279353</c:v>
                </c:pt>
                <c:pt idx="22268">
                  <c:v>0.92222091534112527</c:v>
                </c:pt>
                <c:pt idx="22269">
                  <c:v>0.92225161631675612</c:v>
                </c:pt>
                <c:pt idx="22270">
                  <c:v>0.92228231525457549</c:v>
                </c:pt>
                <c:pt idx="22271">
                  <c:v>0.9223130121543317</c:v>
                </c:pt>
                <c:pt idx="22272">
                  <c:v>0.92234370701577284</c:v>
                </c:pt>
                <c:pt idx="22273">
                  <c:v>0.92237439983864733</c:v>
                </c:pt>
                <c:pt idx="22274">
                  <c:v>0.92240509062270271</c:v>
                </c:pt>
                <c:pt idx="22275">
                  <c:v>0.92243577936768706</c:v>
                </c:pt>
                <c:pt idx="22276">
                  <c:v>0.92246646607334903</c:v>
                </c:pt>
                <c:pt idx="22277">
                  <c:v>0.92249715073943495</c:v>
                </c:pt>
                <c:pt idx="22278">
                  <c:v>0.92252783336569344</c:v>
                </c:pt>
                <c:pt idx="22279">
                  <c:v>0.92255851395187138</c:v>
                </c:pt>
                <c:pt idx="22280">
                  <c:v>0.92258919249771687</c:v>
                </c:pt>
                <c:pt idx="22281">
                  <c:v>0.92261986900297688</c:v>
                </c:pt>
                <c:pt idx="22282">
                  <c:v>0.92265054346739905</c:v>
                </c:pt>
                <c:pt idx="22283">
                  <c:v>0.92268121589073082</c:v>
                </c:pt>
                <c:pt idx="22284">
                  <c:v>0.9227118862727185</c:v>
                </c:pt>
                <c:pt idx="22285">
                  <c:v>0.9227425546131095</c:v>
                </c:pt>
                <c:pt idx="22286">
                  <c:v>0.9227732209116507</c:v>
                </c:pt>
                <c:pt idx="22287">
                  <c:v>0.92280388516808942</c:v>
                </c:pt>
                <c:pt idx="22288">
                  <c:v>0.92283454738217208</c:v>
                </c:pt>
                <c:pt idx="22289">
                  <c:v>0.92286520755364554</c:v>
                </c:pt>
                <c:pt idx="22290">
                  <c:v>0.92289586568225612</c:v>
                </c:pt>
                <c:pt idx="22291">
                  <c:v>0.92292652176775036</c:v>
                </c:pt>
                <c:pt idx="22292">
                  <c:v>0.92295717580987446</c:v>
                </c:pt>
                <c:pt idx="22293">
                  <c:v>0.92298782780837541</c:v>
                </c:pt>
                <c:pt idx="22294">
                  <c:v>0.92301847776299939</c:v>
                </c:pt>
                <c:pt idx="22295">
                  <c:v>0.92304912567349195</c:v>
                </c:pt>
                <c:pt idx="22296">
                  <c:v>0.92307977153959953</c:v>
                </c:pt>
                <c:pt idx="22297">
                  <c:v>0.92311041536106841</c:v>
                </c:pt>
                <c:pt idx="22298">
                  <c:v>0.92314105713764294</c:v>
                </c:pt>
                <c:pt idx="22299">
                  <c:v>0.92317169686907175</c:v>
                </c:pt>
                <c:pt idx="22300">
                  <c:v>0.92320233455509859</c:v>
                </c:pt>
                <c:pt idx="22301">
                  <c:v>0.92323297019546913</c:v>
                </c:pt>
                <c:pt idx="22302">
                  <c:v>0.923263603789929</c:v>
                </c:pt>
                <c:pt idx="22303">
                  <c:v>0.92329423533822419</c:v>
                </c:pt>
                <c:pt idx="22304">
                  <c:v>0.92332486484009968</c:v>
                </c:pt>
                <c:pt idx="22305">
                  <c:v>0.92335549229530089</c:v>
                </c:pt>
                <c:pt idx="22306">
                  <c:v>0.9233861177035726</c:v>
                </c:pt>
                <c:pt idx="22307">
                  <c:v>0.92341674106466054</c:v>
                </c:pt>
                <c:pt idx="22308">
                  <c:v>0.92344736237831015</c:v>
                </c:pt>
                <c:pt idx="22309">
                  <c:v>0.92347798164426453</c:v>
                </c:pt>
                <c:pt idx="22310">
                  <c:v>0.9235085988622701</c:v>
                </c:pt>
                <c:pt idx="22311">
                  <c:v>0.92353921403207129</c:v>
                </c:pt>
                <c:pt idx="22312">
                  <c:v>0.92356982715341251</c:v>
                </c:pt>
                <c:pt idx="22313">
                  <c:v>0.92360043822603843</c:v>
                </c:pt>
                <c:pt idx="22314">
                  <c:v>0.92363104724969369</c:v>
                </c:pt>
                <c:pt idx="22315">
                  <c:v>0.92366165422412227</c:v>
                </c:pt>
                <c:pt idx="22316">
                  <c:v>0.92369225914906894</c:v>
                </c:pt>
                <c:pt idx="22317">
                  <c:v>0.923722862024278</c:v>
                </c:pt>
                <c:pt idx="22318">
                  <c:v>0.92375346284949278</c:v>
                </c:pt>
                <c:pt idx="22319">
                  <c:v>0.9237840616244587</c:v>
                </c:pt>
                <c:pt idx="22320">
                  <c:v>0.92381465834891807</c:v>
                </c:pt>
                <c:pt idx="22321">
                  <c:v>0.92384525302261555</c:v>
                </c:pt>
                <c:pt idx="22322">
                  <c:v>0.9238758456452949</c:v>
                </c:pt>
                <c:pt idx="22323">
                  <c:v>0.92390643621670065</c:v>
                </c:pt>
                <c:pt idx="22324">
                  <c:v>0.92393702473657491</c:v>
                </c:pt>
                <c:pt idx="22325">
                  <c:v>0.92396761120466209</c:v>
                </c:pt>
                <c:pt idx="22326">
                  <c:v>0.9239981956207054</c:v>
                </c:pt>
                <c:pt idx="22327">
                  <c:v>0.9240287779844486</c:v>
                </c:pt>
                <c:pt idx="22328">
                  <c:v>0.92405935829563346</c:v>
                </c:pt>
                <c:pt idx="22329">
                  <c:v>0.9240899365540054</c:v>
                </c:pt>
                <c:pt idx="22330">
                  <c:v>0.92412051275930585</c:v>
                </c:pt>
                <c:pt idx="22331">
                  <c:v>0.92415108691127812</c:v>
                </c:pt>
                <c:pt idx="22332">
                  <c:v>0.92418165900966476</c:v>
                </c:pt>
                <c:pt idx="22333">
                  <c:v>0.92421222905420986</c:v>
                </c:pt>
                <c:pt idx="22334">
                  <c:v>0.92424279704465484</c:v>
                </c:pt>
                <c:pt idx="22335">
                  <c:v>0.92427336298074292</c:v>
                </c:pt>
                <c:pt idx="22336">
                  <c:v>0.9243039268622163</c:v>
                </c:pt>
                <c:pt idx="22337">
                  <c:v>0.92433448868881818</c:v>
                </c:pt>
                <c:pt idx="22338">
                  <c:v>0.92436504846029022</c:v>
                </c:pt>
                <c:pt idx="22339">
                  <c:v>0.92439560617637506</c:v>
                </c:pt>
                <c:pt idx="22340">
                  <c:v>0.92442616183681414</c:v>
                </c:pt>
                <c:pt idx="22341">
                  <c:v>0.92445671544135033</c:v>
                </c:pt>
                <c:pt idx="22342">
                  <c:v>0.9244872669897255</c:v>
                </c:pt>
                <c:pt idx="22343">
                  <c:v>0.92451781648168174</c:v>
                </c:pt>
                <c:pt idx="22344">
                  <c:v>0.92454836391696016</c:v>
                </c:pt>
                <c:pt idx="22345">
                  <c:v>0.92457890929530273</c:v>
                </c:pt>
                <c:pt idx="22346">
                  <c:v>0.92460945261645244</c:v>
                </c:pt>
                <c:pt idx="22347">
                  <c:v>0.92463999388014917</c:v>
                </c:pt>
                <c:pt idx="22348">
                  <c:v>0.92467053308613512</c:v>
                </c:pt>
                <c:pt idx="22349">
                  <c:v>0.9247010702341516</c:v>
                </c:pt>
                <c:pt idx="22350">
                  <c:v>0.92473160532393917</c:v>
                </c:pt>
                <c:pt idx="22351">
                  <c:v>0.92476213835524068</c:v>
                </c:pt>
                <c:pt idx="22352">
                  <c:v>0.92479266932779569</c:v>
                </c:pt>
                <c:pt idx="22353">
                  <c:v>0.92482319824134596</c:v>
                </c:pt>
                <c:pt idx="22354">
                  <c:v>0.92485372509563268</c:v>
                </c:pt>
                <c:pt idx="22355">
                  <c:v>0.92488424989039608</c:v>
                </c:pt>
                <c:pt idx="22356">
                  <c:v>0.92491477262537769</c:v>
                </c:pt>
                <c:pt idx="22357">
                  <c:v>0.92494529330031672</c:v>
                </c:pt>
                <c:pt idx="22358">
                  <c:v>0.92497581191495526</c:v>
                </c:pt>
                <c:pt idx="22359">
                  <c:v>0.92500632846903363</c:v>
                </c:pt>
                <c:pt idx="22360">
                  <c:v>0.92503684296229149</c:v>
                </c:pt>
                <c:pt idx="22361">
                  <c:v>0.92506735539446938</c:v>
                </c:pt>
                <c:pt idx="22362">
                  <c:v>0.92509786576530784</c:v>
                </c:pt>
                <c:pt idx="22363">
                  <c:v>0.92512837407454729</c:v>
                </c:pt>
                <c:pt idx="22364">
                  <c:v>0.92515888032192706</c:v>
                </c:pt>
                <c:pt idx="22365">
                  <c:v>0.92518938450718724</c:v>
                </c:pt>
                <c:pt idx="22366">
                  <c:v>0.92521988663006838</c:v>
                </c:pt>
                <c:pt idx="22367">
                  <c:v>0.92525038669030946</c:v>
                </c:pt>
                <c:pt idx="22368">
                  <c:v>0.92528088468765057</c:v>
                </c:pt>
                <c:pt idx="22369">
                  <c:v>0.92531138062183127</c:v>
                </c:pt>
                <c:pt idx="22370">
                  <c:v>0.9253418744925912</c:v>
                </c:pt>
                <c:pt idx="22371">
                  <c:v>0.92537236629966957</c:v>
                </c:pt>
                <c:pt idx="22372">
                  <c:v>0.92540285604280592</c:v>
                </c:pt>
                <c:pt idx="22373">
                  <c:v>0.92543334372173924</c:v>
                </c:pt>
                <c:pt idx="22374">
                  <c:v>0.92546382933620908</c:v>
                </c:pt>
                <c:pt idx="22375">
                  <c:v>0.92549431288595441</c:v>
                </c:pt>
                <c:pt idx="22376">
                  <c:v>0.925524794370714</c:v>
                </c:pt>
                <c:pt idx="22377">
                  <c:v>0.92555527379022673</c:v>
                </c:pt>
                <c:pt idx="22378">
                  <c:v>0.92558575114423136</c:v>
                </c:pt>
                <c:pt idx="22379">
                  <c:v>0.92561622643246677</c:v>
                </c:pt>
                <c:pt idx="22380">
                  <c:v>0.92564669965467161</c:v>
                </c:pt>
                <c:pt idx="22381">
                  <c:v>0.92567717081058476</c:v>
                </c:pt>
                <c:pt idx="22382">
                  <c:v>0.92570763989994342</c:v>
                </c:pt>
                <c:pt idx="22383">
                  <c:v>0.92573810692248781</c:v>
                </c:pt>
                <c:pt idx="22384">
                  <c:v>0.92576857187795514</c:v>
                </c:pt>
                <c:pt idx="22385">
                  <c:v>0.92579903476608372</c:v>
                </c:pt>
                <c:pt idx="22386">
                  <c:v>0.92582949558661143</c:v>
                </c:pt>
                <c:pt idx="22387">
                  <c:v>0.92585995433927604</c:v>
                </c:pt>
                <c:pt idx="22388">
                  <c:v>0.92589041102381642</c:v>
                </c:pt>
                <c:pt idx="22389">
                  <c:v>0.92592086563996967</c:v>
                </c:pt>
                <c:pt idx="22390">
                  <c:v>0.92595131818747345</c:v>
                </c:pt>
                <c:pt idx="22391">
                  <c:v>0.92598176866606619</c:v>
                </c:pt>
                <c:pt idx="22392">
                  <c:v>0.92601221707548476</c:v>
                </c:pt>
                <c:pt idx="22393">
                  <c:v>0.9260426634154667</c:v>
                </c:pt>
                <c:pt idx="22394">
                  <c:v>0.92607310768574935</c:v>
                </c:pt>
                <c:pt idx="22395">
                  <c:v>0.92610354988607035</c:v>
                </c:pt>
                <c:pt idx="22396">
                  <c:v>0.92613399001616636</c:v>
                </c:pt>
                <c:pt idx="22397">
                  <c:v>0.92616442807577515</c:v>
                </c:pt>
                <c:pt idx="22398">
                  <c:v>0.92619486406463336</c:v>
                </c:pt>
                <c:pt idx="22399">
                  <c:v>0.92622529798247821</c:v>
                </c:pt>
                <c:pt idx="22400">
                  <c:v>0.9262557298290458</c:v>
                </c:pt>
                <c:pt idx="22401">
                  <c:v>0.92628615960407334</c:v>
                </c:pt>
                <c:pt idx="22402">
                  <c:v>0.92631658730729782</c:v>
                </c:pt>
                <c:pt idx="22403">
                  <c:v>0.92634701293845567</c:v>
                </c:pt>
                <c:pt idx="22404">
                  <c:v>0.92637743649728299</c:v>
                </c:pt>
                <c:pt idx="22405">
                  <c:v>0.92640785798351644</c:v>
                </c:pt>
                <c:pt idx="22406">
                  <c:v>0.92643827739689244</c:v>
                </c:pt>
                <c:pt idx="22407">
                  <c:v>0.92646869473714721</c:v>
                </c:pt>
                <c:pt idx="22408">
                  <c:v>0.92649911000401597</c:v>
                </c:pt>
                <c:pt idx="22409">
                  <c:v>0.92652952319723636</c:v>
                </c:pt>
                <c:pt idx="22410">
                  <c:v>0.92655993431654271</c:v>
                </c:pt>
                <c:pt idx="22411">
                  <c:v>0.92659034336167267</c:v>
                </c:pt>
                <c:pt idx="22412">
                  <c:v>0.92662075033236002</c:v>
                </c:pt>
                <c:pt idx="22413">
                  <c:v>0.92665115522834185</c:v>
                </c:pt>
                <c:pt idx="22414">
                  <c:v>0.92668155804935337</c:v>
                </c:pt>
                <c:pt idx="22415">
                  <c:v>0.92671195879512935</c:v>
                </c:pt>
                <c:pt idx="22416">
                  <c:v>0.92674235746540656</c:v>
                </c:pt>
                <c:pt idx="22417">
                  <c:v>0.92677275405991888</c:v>
                </c:pt>
                <c:pt idx="22418">
                  <c:v>0.92680314857840296</c:v>
                </c:pt>
                <c:pt idx="22419">
                  <c:v>0.92683354102059334</c:v>
                </c:pt>
                <c:pt idx="22420">
                  <c:v>0.92686393138622447</c:v>
                </c:pt>
                <c:pt idx="22421">
                  <c:v>0.92689431967503177</c:v>
                </c:pt>
                <c:pt idx="22422">
                  <c:v>0.92692470588675047</c:v>
                </c:pt>
                <c:pt idx="22423">
                  <c:v>0.92695509002111454</c:v>
                </c:pt>
                <c:pt idx="22424">
                  <c:v>0.92698547207785986</c:v>
                </c:pt>
                <c:pt idx="22425">
                  <c:v>0.92701585205671966</c:v>
                </c:pt>
                <c:pt idx="22426">
                  <c:v>0.92704622995742936</c:v>
                </c:pt>
                <c:pt idx="22427">
                  <c:v>0.92707660577972351</c:v>
                </c:pt>
                <c:pt idx="22428">
                  <c:v>0.92710697952333554</c:v>
                </c:pt>
                <c:pt idx="22429">
                  <c:v>0.927137351188</c:v>
                </c:pt>
                <c:pt idx="22430">
                  <c:v>0.92716772077345155</c:v>
                </c:pt>
                <c:pt idx="22431">
                  <c:v>0.92719808827942429</c:v>
                </c:pt>
                <c:pt idx="22432">
                  <c:v>0.92722845370565166</c:v>
                </c:pt>
                <c:pt idx="22433">
                  <c:v>0.9272588170518673</c:v>
                </c:pt>
                <c:pt idx="22434">
                  <c:v>0.92728917831780566</c:v>
                </c:pt>
                <c:pt idx="22435">
                  <c:v>0.92731953750320006</c:v>
                </c:pt>
                <c:pt idx="22436">
                  <c:v>0.92734989460778461</c:v>
                </c:pt>
                <c:pt idx="22437">
                  <c:v>0.92738024963129206</c:v>
                </c:pt>
                <c:pt idx="22438">
                  <c:v>0.92741060257345642</c:v>
                </c:pt>
                <c:pt idx="22439">
                  <c:v>0.92744095343401112</c:v>
                </c:pt>
                <c:pt idx="22440">
                  <c:v>0.92747130221268892</c:v>
                </c:pt>
                <c:pt idx="22441">
                  <c:v>0.92750164890922293</c:v>
                </c:pt>
                <c:pt idx="22442">
                  <c:v>0.92753199352334625</c:v>
                </c:pt>
                <c:pt idx="22443">
                  <c:v>0.92756233605479288</c:v>
                </c:pt>
                <c:pt idx="22444">
                  <c:v>0.92759267650329513</c:v>
                </c:pt>
                <c:pt idx="22445">
                  <c:v>0.92762301486858467</c:v>
                </c:pt>
                <c:pt idx="22446">
                  <c:v>0.92765335115039549</c:v>
                </c:pt>
                <c:pt idx="22447">
                  <c:v>0.92768368534846002</c:v>
                </c:pt>
                <c:pt idx="22448">
                  <c:v>0.92771401746251014</c:v>
                </c:pt>
                <c:pt idx="22449">
                  <c:v>0.92774434749227919</c:v>
                </c:pt>
                <c:pt idx="22450">
                  <c:v>0.9277746754374987</c:v>
                </c:pt>
                <c:pt idx="22451">
                  <c:v>0.92780500129790111</c:v>
                </c:pt>
                <c:pt idx="22452">
                  <c:v>0.92783532507321953</c:v>
                </c:pt>
                <c:pt idx="22453">
                  <c:v>0.92786564676318484</c:v>
                </c:pt>
                <c:pt idx="22454">
                  <c:v>0.92789596636753002</c:v>
                </c:pt>
                <c:pt idx="22455">
                  <c:v>0.92792628388598541</c:v>
                </c:pt>
                <c:pt idx="22456">
                  <c:v>0.92795659931828511</c:v>
                </c:pt>
                <c:pt idx="22457">
                  <c:v>0.92798691266415834</c:v>
                </c:pt>
                <c:pt idx="22458">
                  <c:v>0.92801722392333796</c:v>
                </c:pt>
                <c:pt idx="22459">
                  <c:v>0.92804753309555599</c:v>
                </c:pt>
                <c:pt idx="22460">
                  <c:v>0.92807784018054318</c:v>
                </c:pt>
                <c:pt idx="22461">
                  <c:v>0.9281081451780312</c:v>
                </c:pt>
                <c:pt idx="22462">
                  <c:v>0.92813844808775114</c:v>
                </c:pt>
                <c:pt idx="22463">
                  <c:v>0.92816874890943379</c:v>
                </c:pt>
                <c:pt idx="22464">
                  <c:v>0.92819904764281125</c:v>
                </c:pt>
                <c:pt idx="22465">
                  <c:v>0.92822934428761372</c:v>
                </c:pt>
                <c:pt idx="22466">
                  <c:v>0.92825963884357199</c:v>
                </c:pt>
                <c:pt idx="22467">
                  <c:v>0.92828993131041704</c:v>
                </c:pt>
                <c:pt idx="22468">
                  <c:v>0.92832022168787975</c:v>
                </c:pt>
                <c:pt idx="22469">
                  <c:v>0.92835050997569113</c:v>
                </c:pt>
                <c:pt idx="22470">
                  <c:v>0.92838079617358082</c:v>
                </c:pt>
                <c:pt idx="22471">
                  <c:v>0.92841108028127994</c:v>
                </c:pt>
                <c:pt idx="22472">
                  <c:v>0.92844136229851859</c:v>
                </c:pt>
                <c:pt idx="22473">
                  <c:v>0.92847164222502754</c:v>
                </c:pt>
                <c:pt idx="22474">
                  <c:v>0.92850192006053578</c:v>
                </c:pt>
                <c:pt idx="22475">
                  <c:v>0.92853219580477442</c:v>
                </c:pt>
                <c:pt idx="22476">
                  <c:v>0.92856246945747323</c:v>
                </c:pt>
                <c:pt idx="22477">
                  <c:v>0.92859274101836164</c:v>
                </c:pt>
                <c:pt idx="22478">
                  <c:v>0.92862301048717044</c:v>
                </c:pt>
                <c:pt idx="22479">
                  <c:v>0.92865327786362828</c:v>
                </c:pt>
                <c:pt idx="22480">
                  <c:v>0.9286835431474656</c:v>
                </c:pt>
                <c:pt idx="22481">
                  <c:v>0.92871380633841127</c:v>
                </c:pt>
                <c:pt idx="22482">
                  <c:v>0.9287440674361952</c:v>
                </c:pt>
                <c:pt idx="22483">
                  <c:v>0.92877432644054714</c:v>
                </c:pt>
                <c:pt idx="22484">
                  <c:v>0.92880458335119487</c:v>
                </c:pt>
                <c:pt idx="22485">
                  <c:v>0.92883483816786938</c:v>
                </c:pt>
                <c:pt idx="22486">
                  <c:v>0.92886509089029901</c:v>
                </c:pt>
                <c:pt idx="22487">
                  <c:v>0.92889534151821185</c:v>
                </c:pt>
                <c:pt idx="22488">
                  <c:v>0.92892559005133823</c:v>
                </c:pt>
                <c:pt idx="22489">
                  <c:v>0.92895583648940594</c:v>
                </c:pt>
                <c:pt idx="22490">
                  <c:v>0.92898608083214429</c:v>
                </c:pt>
                <c:pt idx="22491">
                  <c:v>0.92901632307928228</c:v>
                </c:pt>
                <c:pt idx="22492">
                  <c:v>0.9290465632305468</c:v>
                </c:pt>
                <c:pt idx="22493">
                  <c:v>0.92907680128566827</c:v>
                </c:pt>
                <c:pt idx="22494">
                  <c:v>0.92910703724437371</c:v>
                </c:pt>
                <c:pt idx="22495">
                  <c:v>0.92913727110639233</c:v>
                </c:pt>
                <c:pt idx="22496">
                  <c:v>0.92916750287145167</c:v>
                </c:pt>
                <c:pt idx="22497">
                  <c:v>0.92919773253927962</c:v>
                </c:pt>
                <c:pt idx="22498">
                  <c:v>0.92922796010960462</c:v>
                </c:pt>
                <c:pt idx="22499">
                  <c:v>0.92925818558215489</c:v>
                </c:pt>
                <c:pt idx="22500">
                  <c:v>0.92928840895665776</c:v>
                </c:pt>
                <c:pt idx="22501">
                  <c:v>0.92931863023284045</c:v>
                </c:pt>
                <c:pt idx="22502">
                  <c:v>0.92934884941043172</c:v>
                </c:pt>
                <c:pt idx="22503">
                  <c:v>0.9293790664891588</c:v>
                </c:pt>
                <c:pt idx="22504">
                  <c:v>0.92940928146874813</c:v>
                </c:pt>
                <c:pt idx="22505">
                  <c:v>0.92943949434892825</c:v>
                </c:pt>
                <c:pt idx="22506">
                  <c:v>0.92946970512942628</c:v>
                </c:pt>
                <c:pt idx="22507">
                  <c:v>0.92949991380996833</c:v>
                </c:pt>
                <c:pt idx="22508">
                  <c:v>0.92953012039028338</c:v>
                </c:pt>
                <c:pt idx="22509">
                  <c:v>0.92956032487009621</c:v>
                </c:pt>
                <c:pt idx="22510">
                  <c:v>0.92959052724913549</c:v>
                </c:pt>
                <c:pt idx="22511">
                  <c:v>0.92962072752712721</c:v>
                </c:pt>
                <c:pt idx="22512">
                  <c:v>0.92965092570379837</c:v>
                </c:pt>
                <c:pt idx="22513">
                  <c:v>0.92968112177887519</c:v>
                </c:pt>
                <c:pt idx="22514">
                  <c:v>0.92971131575208477</c:v>
                </c:pt>
                <c:pt idx="22515">
                  <c:v>0.92974150762315355</c:v>
                </c:pt>
                <c:pt idx="22516">
                  <c:v>0.92977169739180687</c:v>
                </c:pt>
                <c:pt idx="22517">
                  <c:v>0.92980188505777184</c:v>
                </c:pt>
                <c:pt idx="22518">
                  <c:v>0.929832070620775</c:v>
                </c:pt>
                <c:pt idx="22519">
                  <c:v>0.92986225408054157</c:v>
                </c:pt>
                <c:pt idx="22520">
                  <c:v>0.92989243543679811</c:v>
                </c:pt>
                <c:pt idx="22521">
                  <c:v>0.92992261468927018</c:v>
                </c:pt>
                <c:pt idx="22522">
                  <c:v>0.9299527918376832</c:v>
                </c:pt>
                <c:pt idx="22523">
                  <c:v>0.92998296688176463</c:v>
                </c:pt>
                <c:pt idx="22524">
                  <c:v>0.93001313982123823</c:v>
                </c:pt>
                <c:pt idx="22525">
                  <c:v>0.93004331065583046</c:v>
                </c:pt>
                <c:pt idx="22526">
                  <c:v>0.93007347938526597</c:v>
                </c:pt>
                <c:pt idx="22527">
                  <c:v>0.93010364600927076</c:v>
                </c:pt>
                <c:pt idx="22528">
                  <c:v>0.93013381052757005</c:v>
                </c:pt>
                <c:pt idx="22529">
                  <c:v>0.93016397293988917</c:v>
                </c:pt>
                <c:pt idx="22530">
                  <c:v>0.93019413324595246</c:v>
                </c:pt>
                <c:pt idx="22531">
                  <c:v>0.93022429144548557</c:v>
                </c:pt>
                <c:pt idx="22532">
                  <c:v>0.9302544475382134</c:v>
                </c:pt>
                <c:pt idx="22533">
                  <c:v>0.93028460152386028</c:v>
                </c:pt>
                <c:pt idx="22534">
                  <c:v>0.93031475340215097</c:v>
                </c:pt>
                <c:pt idx="22535">
                  <c:v>0.93034490317281082</c:v>
                </c:pt>
                <c:pt idx="22536">
                  <c:v>0.93037505083556338</c:v>
                </c:pt>
                <c:pt idx="22537">
                  <c:v>0.93040519639013386</c:v>
                </c:pt>
                <c:pt idx="22538">
                  <c:v>0.93043533983624516</c:v>
                </c:pt>
                <c:pt idx="22539">
                  <c:v>0.93046548117362404</c:v>
                </c:pt>
                <c:pt idx="22540">
                  <c:v>0.93049562040199274</c:v>
                </c:pt>
                <c:pt idx="22541">
                  <c:v>0.93052575752107602</c:v>
                </c:pt>
                <c:pt idx="22542">
                  <c:v>0.93055589253059712</c:v>
                </c:pt>
                <c:pt idx="22543">
                  <c:v>0.93058602543028046</c:v>
                </c:pt>
                <c:pt idx="22544">
                  <c:v>0.93061615621985017</c:v>
                </c:pt>
                <c:pt idx="22545">
                  <c:v>0.93064628489903012</c:v>
                </c:pt>
                <c:pt idx="22546">
                  <c:v>0.9306764114675431</c:v>
                </c:pt>
                <c:pt idx="22547">
                  <c:v>0.93070653592511232</c:v>
                </c:pt>
                <c:pt idx="22548">
                  <c:v>0.93073665827146213</c:v>
                </c:pt>
                <c:pt idx="22549">
                  <c:v>0.93076677850631617</c:v>
                </c:pt>
                <c:pt idx="22550">
                  <c:v>0.93079689662939624</c:v>
                </c:pt>
                <c:pt idx="22551">
                  <c:v>0.93082701264042722</c:v>
                </c:pt>
                <c:pt idx="22552">
                  <c:v>0.93085712653913011</c:v>
                </c:pt>
                <c:pt idx="22553">
                  <c:v>0.93088723832523002</c:v>
                </c:pt>
                <c:pt idx="22554">
                  <c:v>0.93091734799844805</c:v>
                </c:pt>
                <c:pt idx="22555">
                  <c:v>0.93094745555850877</c:v>
                </c:pt>
                <c:pt idx="22556">
                  <c:v>0.93097756100513296</c:v>
                </c:pt>
                <c:pt idx="22557">
                  <c:v>0.9310076643380446</c:v>
                </c:pt>
                <c:pt idx="22558">
                  <c:v>0.93103776555696538</c:v>
                </c:pt>
                <c:pt idx="22559">
                  <c:v>0.93106786466161862</c:v>
                </c:pt>
                <c:pt idx="22560">
                  <c:v>0.93109796165172543</c:v>
                </c:pt>
                <c:pt idx="22561">
                  <c:v>0.93112805652700903</c:v>
                </c:pt>
                <c:pt idx="22562">
                  <c:v>0.93115814928719143</c:v>
                </c:pt>
                <c:pt idx="22563">
                  <c:v>0.93118823993199373</c:v>
                </c:pt>
                <c:pt idx="22564">
                  <c:v>0.93121832846113928</c:v>
                </c:pt>
                <c:pt idx="22565">
                  <c:v>0.93124841487434895</c:v>
                </c:pt>
                <c:pt idx="22566">
                  <c:v>0.93127849917134453</c:v>
                </c:pt>
                <c:pt idx="22567">
                  <c:v>0.93130858135184869</c:v>
                </c:pt>
                <c:pt idx="22568">
                  <c:v>0.93133866141558197</c:v>
                </c:pt>
                <c:pt idx="22569">
                  <c:v>0.93136873936226594</c:v>
                </c:pt>
                <c:pt idx="22570">
                  <c:v>0.93139881519162271</c:v>
                </c:pt>
                <c:pt idx="22571">
                  <c:v>0.93142888890337305</c:v>
                </c:pt>
                <c:pt idx="22572">
                  <c:v>0.93145896049723798</c:v>
                </c:pt>
                <c:pt idx="22573">
                  <c:v>0.9314890299729387</c:v>
                </c:pt>
                <c:pt idx="22574">
                  <c:v>0.93151909733019722</c:v>
                </c:pt>
                <c:pt idx="22575">
                  <c:v>0.93154916256873344</c:v>
                </c:pt>
                <c:pt idx="22576">
                  <c:v>0.93157922568826823</c:v>
                </c:pt>
                <c:pt idx="22577">
                  <c:v>0.93160928668852327</c:v>
                </c:pt>
                <c:pt idx="22578">
                  <c:v>0.93163934556921801</c:v>
                </c:pt>
                <c:pt idx="22579">
                  <c:v>0.93166940233007367</c:v>
                </c:pt>
                <c:pt idx="22580">
                  <c:v>0.93169945697081025</c:v>
                </c:pt>
                <c:pt idx="22581">
                  <c:v>0.9317295094911493</c:v>
                </c:pt>
                <c:pt idx="22582">
                  <c:v>0.93175955989080972</c:v>
                </c:pt>
                <c:pt idx="22583">
                  <c:v>0.93178960816951228</c:v>
                </c:pt>
                <c:pt idx="22584">
                  <c:v>0.931819654326978</c:v>
                </c:pt>
                <c:pt idx="22585">
                  <c:v>0.93184969836292486</c:v>
                </c:pt>
                <c:pt idx="22586">
                  <c:v>0.93187974027707488</c:v>
                </c:pt>
                <c:pt idx="22587">
                  <c:v>0.93190978006914638</c:v>
                </c:pt>
                <c:pt idx="22588">
                  <c:v>0.93193981773886014</c:v>
                </c:pt>
                <c:pt idx="22589">
                  <c:v>0.93196985328593496</c:v>
                </c:pt>
                <c:pt idx="22590">
                  <c:v>0.93199988671009104</c:v>
                </c:pt>
                <c:pt idx="22591">
                  <c:v>0.93202991801104762</c:v>
                </c:pt>
                <c:pt idx="22592">
                  <c:v>0.93205994718852403</c:v>
                </c:pt>
                <c:pt idx="22593">
                  <c:v>0.93208997424223905</c:v>
                </c:pt>
                <c:pt idx="22594">
                  <c:v>0.93211999917191291</c:v>
                </c:pt>
                <c:pt idx="22595">
                  <c:v>0.93215002197726415</c:v>
                </c:pt>
                <c:pt idx="22596">
                  <c:v>0.93218004265801169</c:v>
                </c:pt>
                <c:pt idx="22597">
                  <c:v>0.9322100612138744</c:v>
                </c:pt>
                <c:pt idx="22598">
                  <c:v>0.93224007764457173</c:v>
                </c:pt>
                <c:pt idx="22599">
                  <c:v>0.93227009194982124</c:v>
                </c:pt>
                <c:pt idx="22600">
                  <c:v>0.93230010412934283</c:v>
                </c:pt>
                <c:pt idx="22601">
                  <c:v>0.93233011418285383</c:v>
                </c:pt>
                <c:pt idx="22602">
                  <c:v>0.93236012211007324</c:v>
                </c:pt>
                <c:pt idx="22603">
                  <c:v>0.93239012791072007</c:v>
                </c:pt>
                <c:pt idx="22604">
                  <c:v>0.93242013158451187</c:v>
                </c:pt>
                <c:pt idx="22605">
                  <c:v>0.93245013313116676</c:v>
                </c:pt>
                <c:pt idx="22606">
                  <c:v>0.93248013255040318</c:v>
                </c:pt>
                <c:pt idx="22607">
                  <c:v>0.9325101298419386</c:v>
                </c:pt>
                <c:pt idx="22608">
                  <c:v>0.93254012500549099</c:v>
                </c:pt>
                <c:pt idx="22609">
                  <c:v>0.93257011804077838</c:v>
                </c:pt>
                <c:pt idx="22610">
                  <c:v>0.93260010894751877</c:v>
                </c:pt>
                <c:pt idx="22611">
                  <c:v>0.93263009772542971</c:v>
                </c:pt>
                <c:pt idx="22612">
                  <c:v>0.93266008437422809</c:v>
                </c:pt>
                <c:pt idx="22613">
                  <c:v>0.93269006889363149</c:v>
                </c:pt>
                <c:pt idx="22614">
                  <c:v>0.93272005128335811</c:v>
                </c:pt>
                <c:pt idx="22615">
                  <c:v>0.93275003154312419</c:v>
                </c:pt>
                <c:pt idx="22616">
                  <c:v>0.93278000967264696</c:v>
                </c:pt>
                <c:pt idx="22617">
                  <c:v>0.9328099856716443</c:v>
                </c:pt>
                <c:pt idx="22618">
                  <c:v>0.93283995953983201</c:v>
                </c:pt>
                <c:pt idx="22619">
                  <c:v>0.93286993127692786</c:v>
                </c:pt>
                <c:pt idx="22620">
                  <c:v>0.93289990088264818</c:v>
                </c:pt>
                <c:pt idx="22621">
                  <c:v>0.93292986835671021</c:v>
                </c:pt>
                <c:pt idx="22622">
                  <c:v>0.93295983369882962</c:v>
                </c:pt>
                <c:pt idx="22623">
                  <c:v>0.93298979690872375</c:v>
                </c:pt>
                <c:pt idx="22624">
                  <c:v>0.93301975798610859</c:v>
                </c:pt>
                <c:pt idx="22625">
                  <c:v>0.93304971693070071</c:v>
                </c:pt>
                <c:pt idx="22626">
                  <c:v>0.93307967374221579</c:v>
                </c:pt>
                <c:pt idx="22627">
                  <c:v>0.93310962842037048</c:v>
                </c:pt>
                <c:pt idx="22628">
                  <c:v>0.93313958096488092</c:v>
                </c:pt>
                <c:pt idx="22629">
                  <c:v>0.93316953137546199</c:v>
                </c:pt>
                <c:pt idx="22630">
                  <c:v>0.93319947965183125</c:v>
                </c:pt>
                <c:pt idx="22631">
                  <c:v>0.93322942579370327</c:v>
                </c:pt>
                <c:pt idx="22632">
                  <c:v>0.93325936980079338</c:v>
                </c:pt>
                <c:pt idx="22633">
                  <c:v>0.93328931167281837</c:v>
                </c:pt>
                <c:pt idx="22634">
                  <c:v>0.93331925140949279</c:v>
                </c:pt>
                <c:pt idx="22635">
                  <c:v>0.93334918901053254</c:v>
                </c:pt>
                <c:pt idx="22636">
                  <c:v>0.93337912447565219</c:v>
                </c:pt>
                <c:pt idx="22637">
                  <c:v>0.93340905780456807</c:v>
                </c:pt>
                <c:pt idx="22638">
                  <c:v>0.93343898899699451</c:v>
                </c:pt>
                <c:pt idx="22639">
                  <c:v>0.93346891805264631</c:v>
                </c:pt>
                <c:pt idx="22640">
                  <c:v>0.93349884497123858</c:v>
                </c:pt>
                <c:pt idx="22641">
                  <c:v>0.93352876975248689</c:v>
                </c:pt>
                <c:pt idx="22642">
                  <c:v>0.93355869239610489</c:v>
                </c:pt>
                <c:pt idx="22643">
                  <c:v>0.93358861290180772</c:v>
                </c:pt>
                <c:pt idx="22644">
                  <c:v>0.93361853126930994</c:v>
                </c:pt>
                <c:pt idx="22645">
                  <c:v>0.93364844749832565</c:v>
                </c:pt>
                <c:pt idx="22646">
                  <c:v>0.93367836158856976</c:v>
                </c:pt>
                <c:pt idx="22647">
                  <c:v>0.93370827353975649</c:v>
                </c:pt>
                <c:pt idx="22648">
                  <c:v>0.9337381833515993</c:v>
                </c:pt>
                <c:pt idx="22649">
                  <c:v>0.9337680910238132</c:v>
                </c:pt>
                <c:pt idx="22650">
                  <c:v>0.93379799655611129</c:v>
                </c:pt>
                <c:pt idx="22651">
                  <c:v>0.93382789994820836</c:v>
                </c:pt>
                <c:pt idx="22652">
                  <c:v>0.93385780119981765</c:v>
                </c:pt>
                <c:pt idx="22653">
                  <c:v>0.9338877003106526</c:v>
                </c:pt>
                <c:pt idx="22654">
                  <c:v>0.93391759728042745</c:v>
                </c:pt>
                <c:pt idx="22655">
                  <c:v>0.9339474921088553</c:v>
                </c:pt>
                <c:pt idx="22656">
                  <c:v>0.93397738479564985</c:v>
                </c:pt>
                <c:pt idx="22657">
                  <c:v>0.93400727534052452</c:v>
                </c:pt>
                <c:pt idx="22658">
                  <c:v>0.93403716374319168</c:v>
                </c:pt>
                <c:pt idx="22659">
                  <c:v>0.93406705000336543</c:v>
                </c:pt>
                <c:pt idx="22660">
                  <c:v>0.93409693412075834</c:v>
                </c:pt>
                <c:pt idx="22661">
                  <c:v>0.9341268160950833</c:v>
                </c:pt>
                <c:pt idx="22662">
                  <c:v>0.93415669592605433</c:v>
                </c:pt>
                <c:pt idx="22663">
                  <c:v>0.93418657361338209</c:v>
                </c:pt>
                <c:pt idx="22664">
                  <c:v>0.93421644915678148</c:v>
                </c:pt>
                <c:pt idx="22665">
                  <c:v>0.9342463225559634</c:v>
                </c:pt>
                <c:pt idx="22666">
                  <c:v>0.93427619381064086</c:v>
                </c:pt>
                <c:pt idx="22667">
                  <c:v>0.93430606292052687</c:v>
                </c:pt>
                <c:pt idx="22668">
                  <c:v>0.93433592988533276</c:v>
                </c:pt>
                <c:pt idx="22669">
                  <c:v>0.93436579470477132</c:v>
                </c:pt>
                <c:pt idx="22670">
                  <c:v>0.93439565737855457</c:v>
                </c:pt>
                <c:pt idx="22671">
                  <c:v>0.93442551790639405</c:v>
                </c:pt>
                <c:pt idx="22672">
                  <c:v>0.93445537628800257</c:v>
                </c:pt>
                <c:pt idx="22673">
                  <c:v>0.93448523252309124</c:v>
                </c:pt>
                <c:pt idx="22674">
                  <c:v>0.93451508661137217</c:v>
                </c:pt>
                <c:pt idx="22675">
                  <c:v>0.9345449385525566</c:v>
                </c:pt>
                <c:pt idx="22676">
                  <c:v>0.93457478834635688</c:v>
                </c:pt>
                <c:pt idx="22677">
                  <c:v>0.93460463599248378</c:v>
                </c:pt>
                <c:pt idx="22678">
                  <c:v>0.9346344814906492</c:v>
                </c:pt>
                <c:pt idx="22679">
                  <c:v>0.93466432484056339</c:v>
                </c:pt>
                <c:pt idx="22680">
                  <c:v>0.93469416604193845</c:v>
                </c:pt>
                <c:pt idx="22681">
                  <c:v>0.93472400509448572</c:v>
                </c:pt>
                <c:pt idx="22682">
                  <c:v>0.93475384199791445</c:v>
                </c:pt>
                <c:pt idx="22683">
                  <c:v>0.9347836767519383</c:v>
                </c:pt>
                <c:pt idx="22684">
                  <c:v>0.93481350935626562</c:v>
                </c:pt>
                <c:pt idx="22685">
                  <c:v>0.93484333981060808</c:v>
                </c:pt>
                <c:pt idx="22686">
                  <c:v>0.93487316811467647</c:v>
                </c:pt>
                <c:pt idx="22687">
                  <c:v>0.93490299426818047</c:v>
                </c:pt>
                <c:pt idx="22688">
                  <c:v>0.93493281827083174</c:v>
                </c:pt>
                <c:pt idx="22689">
                  <c:v>0.93496264012233943</c:v>
                </c:pt>
                <c:pt idx="22690">
                  <c:v>0.93499245982241452</c:v>
                </c:pt>
                <c:pt idx="22691">
                  <c:v>0.93502227737076715</c:v>
                </c:pt>
                <c:pt idx="22692">
                  <c:v>0.93505209276710688</c:v>
                </c:pt>
                <c:pt idx="22693">
                  <c:v>0.93508190601114438</c:v>
                </c:pt>
                <c:pt idx="22694">
                  <c:v>0.935111717102589</c:v>
                </c:pt>
                <c:pt idx="22695">
                  <c:v>0.93514152604115053</c:v>
                </c:pt>
                <c:pt idx="22696">
                  <c:v>0.93517133282653797</c:v>
                </c:pt>
                <c:pt idx="22697">
                  <c:v>0.93520113745846278</c:v>
                </c:pt>
                <c:pt idx="22698">
                  <c:v>0.93523093993663275</c:v>
                </c:pt>
                <c:pt idx="22699">
                  <c:v>0.93526074026075789</c:v>
                </c:pt>
                <c:pt idx="22700">
                  <c:v>0.93529053843054699</c:v>
                </c:pt>
                <c:pt idx="22701">
                  <c:v>0.93532033444571028</c:v>
                </c:pt>
                <c:pt idx="22702">
                  <c:v>0.93535012830595621</c:v>
                </c:pt>
                <c:pt idx="22703">
                  <c:v>0.93537992001099368</c:v>
                </c:pt>
                <c:pt idx="22704">
                  <c:v>0.93540970956053171</c:v>
                </c:pt>
                <c:pt idx="22705">
                  <c:v>0.93543949695427897</c:v>
                </c:pt>
                <c:pt idx="22706">
                  <c:v>0.93546928219194492</c:v>
                </c:pt>
                <c:pt idx="22707">
                  <c:v>0.93549906527323745</c:v>
                </c:pt>
                <c:pt idx="22708">
                  <c:v>0.93552884619786558</c:v>
                </c:pt>
                <c:pt idx="22709">
                  <c:v>0.93555862496553721</c:v>
                </c:pt>
                <c:pt idx="22710">
                  <c:v>0.93558840157596135</c:v>
                </c:pt>
                <c:pt idx="22711">
                  <c:v>0.93561817602884534</c:v>
                </c:pt>
                <c:pt idx="22712">
                  <c:v>0.93564794832389853</c:v>
                </c:pt>
                <c:pt idx="22713">
                  <c:v>0.93567771846082803</c:v>
                </c:pt>
                <c:pt idx="22714">
                  <c:v>0.93570748643934287</c:v>
                </c:pt>
                <c:pt idx="22715">
                  <c:v>0.93573725225914961</c:v>
                </c:pt>
                <c:pt idx="22716">
                  <c:v>0.93576701591995648</c:v>
                </c:pt>
                <c:pt idx="22717">
                  <c:v>0.93579677742147171</c:v>
                </c:pt>
                <c:pt idx="22718">
                  <c:v>0.93582653676340255</c:v>
                </c:pt>
                <c:pt idx="22719">
                  <c:v>0.93585629394545622</c:v>
                </c:pt>
                <c:pt idx="22720">
                  <c:v>0.93588604896734073</c:v>
                </c:pt>
                <c:pt idx="22721">
                  <c:v>0.93591580182876277</c:v>
                </c:pt>
                <c:pt idx="22722">
                  <c:v>0.9359455525294299</c:v>
                </c:pt>
                <c:pt idx="22723">
                  <c:v>0.93597530106904936</c:v>
                </c:pt>
                <c:pt idx="22724">
                  <c:v>0.93600504744732838</c:v>
                </c:pt>
                <c:pt idx="22725">
                  <c:v>0.93603479166397285</c:v>
                </c:pt>
                <c:pt idx="22726">
                  <c:v>0.93606453371869103</c:v>
                </c:pt>
                <c:pt idx="22727">
                  <c:v>0.93609427361118902</c:v>
                </c:pt>
                <c:pt idx="22728">
                  <c:v>0.93612401134117273</c:v>
                </c:pt>
                <c:pt idx="22729">
                  <c:v>0.93615374690834963</c:v>
                </c:pt>
                <c:pt idx="22730">
                  <c:v>0.93618348031242626</c:v>
                </c:pt>
                <c:pt idx="22731">
                  <c:v>0.93621321155310855</c:v>
                </c:pt>
                <c:pt idx="22732">
                  <c:v>0.9362429406301026</c:v>
                </c:pt>
                <c:pt idx="22733">
                  <c:v>0.93627266754311522</c:v>
                </c:pt>
                <c:pt idx="22734">
                  <c:v>0.93630239229185253</c:v>
                </c:pt>
                <c:pt idx="22735">
                  <c:v>0.93633211487601953</c:v>
                </c:pt>
                <c:pt idx="22736">
                  <c:v>0.93636183529532346</c:v>
                </c:pt>
                <c:pt idx="22737">
                  <c:v>0.93639155354946857</c:v>
                </c:pt>
                <c:pt idx="22738">
                  <c:v>0.93642126963816208</c:v>
                </c:pt>
                <c:pt idx="22739">
                  <c:v>0.93645098356110867</c:v>
                </c:pt>
                <c:pt idx="22740">
                  <c:v>0.93648069531801448</c:v>
                </c:pt>
                <c:pt idx="22741">
                  <c:v>0.93651040490858428</c:v>
                </c:pt>
                <c:pt idx="22742">
                  <c:v>0.93654011233252421</c:v>
                </c:pt>
                <c:pt idx="22743">
                  <c:v>0.93656981758953861</c:v>
                </c:pt>
                <c:pt idx="22744">
                  <c:v>0.93659952067933339</c:v>
                </c:pt>
                <c:pt idx="22745">
                  <c:v>0.93662922160161255</c:v>
                </c:pt>
                <c:pt idx="22746">
                  <c:v>0.93665892035608211</c:v>
                </c:pt>
                <c:pt idx="22747">
                  <c:v>0.93668861694244632</c:v>
                </c:pt>
                <c:pt idx="22748">
                  <c:v>0.93671831136041117</c:v>
                </c:pt>
                <c:pt idx="22749">
                  <c:v>0.93674800360967947</c:v>
                </c:pt>
                <c:pt idx="22750">
                  <c:v>0.93677769368995645</c:v>
                </c:pt>
                <c:pt idx="22751">
                  <c:v>0.93680738160094756</c:v>
                </c:pt>
                <c:pt idx="22752">
                  <c:v>0.93683706734235561</c:v>
                </c:pt>
                <c:pt idx="22753">
                  <c:v>0.93686675091388627</c:v>
                </c:pt>
                <c:pt idx="22754">
                  <c:v>0.93689643231524289</c:v>
                </c:pt>
                <c:pt idx="22755">
                  <c:v>0.93692611154612937</c:v>
                </c:pt>
                <c:pt idx="22756">
                  <c:v>0.93695578860625073</c:v>
                </c:pt>
                <c:pt idx="22757">
                  <c:v>0.93698546349531053</c:v>
                </c:pt>
                <c:pt idx="22758">
                  <c:v>0.93701513621301236</c:v>
                </c:pt>
                <c:pt idx="22759">
                  <c:v>0.9370448067590591</c:v>
                </c:pt>
                <c:pt idx="22760">
                  <c:v>0.937074475133156</c:v>
                </c:pt>
                <c:pt idx="22761">
                  <c:v>0.93710414133500564</c:v>
                </c:pt>
                <c:pt idx="22762">
                  <c:v>0.93713380536431079</c:v>
                </c:pt>
                <c:pt idx="22763">
                  <c:v>0.93716346722077692</c:v>
                </c:pt>
                <c:pt idx="22764">
                  <c:v>0.93719312690410461</c:v>
                </c:pt>
                <c:pt idx="22765">
                  <c:v>0.93722278441399998</c:v>
                </c:pt>
                <c:pt idx="22766">
                  <c:v>0.93725243975016359</c:v>
                </c:pt>
                <c:pt idx="22767">
                  <c:v>0.93728209291229914</c:v>
                </c:pt>
                <c:pt idx="22768">
                  <c:v>0.93731174390010996</c:v>
                </c:pt>
                <c:pt idx="22769">
                  <c:v>0.93734139271329819</c:v>
                </c:pt>
                <c:pt idx="22770">
                  <c:v>0.93737103935156707</c:v>
                </c:pt>
                <c:pt idx="22771">
                  <c:v>0.93740068381461839</c:v>
                </c:pt>
                <c:pt idx="22772">
                  <c:v>0.93743032610215526</c:v>
                </c:pt>
                <c:pt idx="22773">
                  <c:v>0.93745996621388028</c:v>
                </c:pt>
                <c:pt idx="22774">
                  <c:v>0.937489604149495</c:v>
                </c:pt>
                <c:pt idx="22775">
                  <c:v>0.93751923990870256</c:v>
                </c:pt>
                <c:pt idx="22776">
                  <c:v>0.93754887349120408</c:v>
                </c:pt>
                <c:pt idx="22777">
                  <c:v>0.93757850489670214</c:v>
                </c:pt>
                <c:pt idx="22778">
                  <c:v>0.9376081341248983</c:v>
                </c:pt>
                <c:pt idx="22779">
                  <c:v>0.93763776117549491</c:v>
                </c:pt>
                <c:pt idx="22780">
                  <c:v>0.937667386048193</c:v>
                </c:pt>
                <c:pt idx="22781">
                  <c:v>0.93769700874269479</c:v>
                </c:pt>
                <c:pt idx="22782">
                  <c:v>0.9377266292587022</c:v>
                </c:pt>
                <c:pt idx="22783">
                  <c:v>0.93775624759591492</c:v>
                </c:pt>
                <c:pt idx="22784">
                  <c:v>0.93778586375403583</c:v>
                </c:pt>
                <c:pt idx="22785">
                  <c:v>0.93781547773276586</c:v>
                </c:pt>
                <c:pt idx="22786">
                  <c:v>0.93784508953180601</c:v>
                </c:pt>
                <c:pt idx="22787">
                  <c:v>0.93787469915085764</c:v>
                </c:pt>
                <c:pt idx="22788">
                  <c:v>0.93790430658962087</c:v>
                </c:pt>
                <c:pt idx="22789">
                  <c:v>0.9379339118477974</c:v>
                </c:pt>
                <c:pt idx="22790">
                  <c:v>0.93796351492508767</c:v>
                </c:pt>
                <c:pt idx="22791">
                  <c:v>0.93799311582119238</c:v>
                </c:pt>
                <c:pt idx="22792">
                  <c:v>0.93802271453581199</c:v>
                </c:pt>
                <c:pt idx="22793">
                  <c:v>0.9380523110686475</c:v>
                </c:pt>
                <c:pt idx="22794">
                  <c:v>0.93808190541939862</c:v>
                </c:pt>
                <c:pt idx="22795">
                  <c:v>0.93811149758776602</c:v>
                </c:pt>
                <c:pt idx="22796">
                  <c:v>0.93814108757344949</c:v>
                </c:pt>
                <c:pt idx="22797">
                  <c:v>0.93817067537614962</c:v>
                </c:pt>
                <c:pt idx="22798">
                  <c:v>0.93820026099556642</c:v>
                </c:pt>
                <c:pt idx="22799">
                  <c:v>0.93822984443139956</c:v>
                </c:pt>
                <c:pt idx="22800">
                  <c:v>0.93825942568334875</c:v>
                </c:pt>
                <c:pt idx="22801">
                  <c:v>0.93828900475111332</c:v>
                </c:pt>
                <c:pt idx="22802">
                  <c:v>0.93831858163439386</c:v>
                </c:pt>
                <c:pt idx="22803">
                  <c:v>0.93834815633288959</c:v>
                </c:pt>
                <c:pt idx="22804">
                  <c:v>0.93837772884630033</c:v>
                </c:pt>
                <c:pt idx="22805">
                  <c:v>0.93840729917432364</c:v>
                </c:pt>
                <c:pt idx="22806">
                  <c:v>0.93843686731666054</c:v>
                </c:pt>
                <c:pt idx="22807">
                  <c:v>0.93846643327300949</c:v>
                </c:pt>
                <c:pt idx="22808">
                  <c:v>0.93849599704306996</c:v>
                </c:pt>
                <c:pt idx="22809">
                  <c:v>0.93852555862653997</c:v>
                </c:pt>
                <c:pt idx="22810">
                  <c:v>0.93855511802311986</c:v>
                </c:pt>
                <c:pt idx="22811">
                  <c:v>0.93858467523250699</c:v>
                </c:pt>
                <c:pt idx="22812">
                  <c:v>0.93861423025440038</c:v>
                </c:pt>
                <c:pt idx="22813">
                  <c:v>0.93864378308849883</c:v>
                </c:pt>
                <c:pt idx="22814">
                  <c:v>0.9386733337345009</c:v>
                </c:pt>
                <c:pt idx="22815">
                  <c:v>0.93870288219210507</c:v>
                </c:pt>
                <c:pt idx="22816">
                  <c:v>0.93873242846100913</c:v>
                </c:pt>
                <c:pt idx="22817">
                  <c:v>0.93876197254091154</c:v>
                </c:pt>
                <c:pt idx="22818">
                  <c:v>0.93879151443150988</c:v>
                </c:pt>
                <c:pt idx="22819">
                  <c:v>0.93882105413250316</c:v>
                </c:pt>
                <c:pt idx="22820">
                  <c:v>0.93885059164358842</c:v>
                </c:pt>
                <c:pt idx="22821">
                  <c:v>0.93888012696446388</c:v>
                </c:pt>
                <c:pt idx="22822">
                  <c:v>0.9389096600948269</c:v>
                </c:pt>
                <c:pt idx="22823">
                  <c:v>0.93893919103437506</c:v>
                </c:pt>
                <c:pt idx="22824">
                  <c:v>0.93896871978280649</c:v>
                </c:pt>
                <c:pt idx="22825">
                  <c:v>0.93899824633981821</c:v>
                </c:pt>
                <c:pt idx="22826">
                  <c:v>0.93902777070510712</c:v>
                </c:pt>
                <c:pt idx="22827">
                  <c:v>0.93905729287837159</c:v>
                </c:pt>
                <c:pt idx="22828">
                  <c:v>0.93908681285930751</c:v>
                </c:pt>
                <c:pt idx="22829">
                  <c:v>0.93911633064761224</c:v>
                </c:pt>
                <c:pt idx="22830">
                  <c:v>0.93914584624298325</c:v>
                </c:pt>
                <c:pt idx="22831">
                  <c:v>0.939175359645117</c:v>
                </c:pt>
                <c:pt idx="22832">
                  <c:v>0.93920487085371007</c:v>
                </c:pt>
                <c:pt idx="22833">
                  <c:v>0.9392343798684597</c:v>
                </c:pt>
                <c:pt idx="22834">
                  <c:v>0.93926388668906113</c:v>
                </c:pt>
                <c:pt idx="22835">
                  <c:v>0.9392933913152125</c:v>
                </c:pt>
                <c:pt idx="22836">
                  <c:v>0.93932289374660927</c:v>
                </c:pt>
                <c:pt idx="22837">
                  <c:v>0.93935239398294768</c:v>
                </c:pt>
                <c:pt idx="22838">
                  <c:v>0.93938189202392375</c:v>
                </c:pt>
                <c:pt idx="22839">
                  <c:v>0.93941138786923406</c:v>
                </c:pt>
                <c:pt idx="22840">
                  <c:v>0.93944088151857474</c:v>
                </c:pt>
                <c:pt idx="22841">
                  <c:v>0.93947037297164071</c:v>
                </c:pt>
                <c:pt idx="22842">
                  <c:v>0.93949986222812831</c:v>
                </c:pt>
                <c:pt idx="22843">
                  <c:v>0.93952934928773346</c:v>
                </c:pt>
                <c:pt idx="22844">
                  <c:v>0.93955883415015129</c:v>
                </c:pt>
                <c:pt idx="22845">
                  <c:v>0.93958831681507771</c:v>
                </c:pt>
                <c:pt idx="22846">
                  <c:v>0.93961779728220785</c:v>
                </c:pt>
                <c:pt idx="22847">
                  <c:v>0.93964727555123695</c:v>
                </c:pt>
                <c:pt idx="22848">
                  <c:v>0.93967675162186004</c:v>
                </c:pt>
                <c:pt idx="22849">
                  <c:v>0.93970622549377303</c:v>
                </c:pt>
                <c:pt idx="22850">
                  <c:v>0.93973569716666994</c:v>
                </c:pt>
                <c:pt idx="22851">
                  <c:v>0.9397651666402469</c:v>
                </c:pt>
                <c:pt idx="22852">
                  <c:v>0.93979463391419715</c:v>
                </c:pt>
                <c:pt idx="22853">
                  <c:v>0.93982409898821684</c:v>
                </c:pt>
                <c:pt idx="22854">
                  <c:v>0.93985356186199964</c:v>
                </c:pt>
                <c:pt idx="22855">
                  <c:v>0.93988302253524025</c:v>
                </c:pt>
                <c:pt idx="22856">
                  <c:v>0.93991248100763392</c:v>
                </c:pt>
                <c:pt idx="22857">
                  <c:v>0.93994193727887376</c:v>
                </c:pt>
                <c:pt idx="22858">
                  <c:v>0.93997139134865493</c:v>
                </c:pt>
                <c:pt idx="22859">
                  <c:v>0.9400008432166711</c:v>
                </c:pt>
                <c:pt idx="22860">
                  <c:v>0.9400302928826163</c:v>
                </c:pt>
                <c:pt idx="22861">
                  <c:v>0.94005974034618489</c:v>
                </c:pt>
                <c:pt idx="22862">
                  <c:v>0.94008918560706989</c:v>
                </c:pt>
                <c:pt idx="22863">
                  <c:v>0.94011862866496643</c:v>
                </c:pt>
                <c:pt idx="22864">
                  <c:v>0.94014806951956653</c:v>
                </c:pt>
                <c:pt idx="22865">
                  <c:v>0.94017750817056522</c:v>
                </c:pt>
                <c:pt idx="22866">
                  <c:v>0.94020694461765519</c:v>
                </c:pt>
                <c:pt idx="22867">
                  <c:v>0.94023637886052991</c:v>
                </c:pt>
                <c:pt idx="22868">
                  <c:v>0.94026581089888228</c:v>
                </c:pt>
                <c:pt idx="22869">
                  <c:v>0.94029524073240645</c:v>
                </c:pt>
                <c:pt idx="22870">
                  <c:v>0.94032466836079465</c:v>
                </c:pt>
                <c:pt idx="22871">
                  <c:v>0.94035409378374002</c:v>
                </c:pt>
                <c:pt idx="22872">
                  <c:v>0.94038351700093581</c:v>
                </c:pt>
                <c:pt idx="22873">
                  <c:v>0.94041293801207404</c:v>
                </c:pt>
                <c:pt idx="22874">
                  <c:v>0.94044235681684873</c:v>
                </c:pt>
                <c:pt idx="22875">
                  <c:v>0.94047177341495103</c:v>
                </c:pt>
                <c:pt idx="22876">
                  <c:v>0.94050118780607428</c:v>
                </c:pt>
                <c:pt idx="22877">
                  <c:v>0.94053059998991029</c:v>
                </c:pt>
                <c:pt idx="22878">
                  <c:v>0.94056000996615208</c:v>
                </c:pt>
                <c:pt idx="22879">
                  <c:v>0.94058941773449189</c:v>
                </c:pt>
                <c:pt idx="22880">
                  <c:v>0.94061882329462077</c:v>
                </c:pt>
                <c:pt idx="22881">
                  <c:v>0.94064822664623138</c:v>
                </c:pt>
                <c:pt idx="22882">
                  <c:v>0.9406776277890162</c:v>
                </c:pt>
                <c:pt idx="22883">
                  <c:v>0.94070702672266671</c:v>
                </c:pt>
                <c:pt idx="22884">
                  <c:v>0.94073642344687392</c:v>
                </c:pt>
                <c:pt idx="22885">
                  <c:v>0.94076581796132985</c:v>
                </c:pt>
                <c:pt idx="22886">
                  <c:v>0.94079521026572654</c:v>
                </c:pt>
                <c:pt idx="22887">
                  <c:v>0.94082460035975513</c:v>
                </c:pt>
                <c:pt idx="22888">
                  <c:v>0.94085398824310718</c:v>
                </c:pt>
                <c:pt idx="22889">
                  <c:v>0.94088337391547294</c:v>
                </c:pt>
                <c:pt idx="22890">
                  <c:v>0.94091275737654412</c:v>
                </c:pt>
                <c:pt idx="22891">
                  <c:v>0.94094213862601239</c:v>
                </c:pt>
                <c:pt idx="22892">
                  <c:v>0.9409715176635679</c:v>
                </c:pt>
                <c:pt idx="22893">
                  <c:v>0.94100089448890178</c:v>
                </c:pt>
                <c:pt idx="22894">
                  <c:v>0.94103026910170495</c:v>
                </c:pt>
                <c:pt idx="22895">
                  <c:v>0.94105964150166788</c:v>
                </c:pt>
                <c:pt idx="22896">
                  <c:v>0.94108901168848091</c:v>
                </c:pt>
                <c:pt idx="22897">
                  <c:v>0.94111837966183498</c:v>
                </c:pt>
                <c:pt idx="22898">
                  <c:v>0.94114774542141977</c:v>
                </c:pt>
                <c:pt idx="22899">
                  <c:v>0.94117710896692686</c:v>
                </c:pt>
                <c:pt idx="22900">
                  <c:v>0.94120647029804461</c:v>
                </c:pt>
                <c:pt idx="22901">
                  <c:v>0.94123582941446415</c:v>
                </c:pt>
                <c:pt idx="22902">
                  <c:v>0.9412651863158763</c:v>
                </c:pt>
                <c:pt idx="22903">
                  <c:v>0.94129454100196874</c:v>
                </c:pt>
                <c:pt idx="22904">
                  <c:v>0.9413238934724335</c:v>
                </c:pt>
                <c:pt idx="22905">
                  <c:v>0.94135324372695839</c:v>
                </c:pt>
                <c:pt idx="22906">
                  <c:v>0.94138259176523431</c:v>
                </c:pt>
                <c:pt idx="22907">
                  <c:v>0.94141193758695052</c:v>
                </c:pt>
                <c:pt idx="22908">
                  <c:v>0.9414412811917956</c:v>
                </c:pt>
                <c:pt idx="22909">
                  <c:v>0.9414706225794599</c:v>
                </c:pt>
                <c:pt idx="22910">
                  <c:v>0.94149996174963257</c:v>
                </c:pt>
                <c:pt idx="22911">
                  <c:v>0.94152929870200142</c:v>
                </c:pt>
                <c:pt idx="22912">
                  <c:v>0.94155863343625701</c:v>
                </c:pt>
                <c:pt idx="22913">
                  <c:v>0.94158796595208683</c:v>
                </c:pt>
                <c:pt idx="22914">
                  <c:v>0.94161729624918078</c:v>
                </c:pt>
                <c:pt idx="22915">
                  <c:v>0.94164662432722745</c:v>
                </c:pt>
                <c:pt idx="22916">
                  <c:v>0.9416759501859151</c:v>
                </c:pt>
                <c:pt idx="22917">
                  <c:v>0.94170527382493197</c:v>
                </c:pt>
                <c:pt idx="22918">
                  <c:v>0.94173459524396774</c:v>
                </c:pt>
                <c:pt idx="22919">
                  <c:v>0.94176391444270902</c:v>
                </c:pt>
                <c:pt idx="22920">
                  <c:v>0.94179323142084526</c:v>
                </c:pt>
                <c:pt idx="22921">
                  <c:v>0.94182254617806416</c:v>
                </c:pt>
                <c:pt idx="22922">
                  <c:v>0.94185185871405375</c:v>
                </c:pt>
                <c:pt idx="22923">
                  <c:v>0.94188116902850161</c:v>
                </c:pt>
                <c:pt idx="22924">
                  <c:v>0.94191047712109655</c:v>
                </c:pt>
                <c:pt idx="22925">
                  <c:v>0.94193978299152614</c:v>
                </c:pt>
                <c:pt idx="22926">
                  <c:v>0.94196908663947687</c:v>
                </c:pt>
                <c:pt idx="22927">
                  <c:v>0.94199838806463665</c:v>
                </c:pt>
                <c:pt idx="22928">
                  <c:v>0.94202768726669395</c:v>
                </c:pt>
                <c:pt idx="22929">
                  <c:v>0.94205698424533502</c:v>
                </c:pt>
                <c:pt idx="22930">
                  <c:v>0.94208627900024811</c:v>
                </c:pt>
                <c:pt idx="22931">
                  <c:v>0.94211557153111947</c:v>
                </c:pt>
                <c:pt idx="22932">
                  <c:v>0.94214486183763679</c:v>
                </c:pt>
                <c:pt idx="22933">
                  <c:v>0.94217414991948634</c:v>
                </c:pt>
                <c:pt idx="22934">
                  <c:v>0.94220343577635546</c:v>
                </c:pt>
                <c:pt idx="22935">
                  <c:v>0.94223271940793119</c:v>
                </c:pt>
                <c:pt idx="22936">
                  <c:v>0.94226200081389933</c:v>
                </c:pt>
                <c:pt idx="22937">
                  <c:v>0.94229127999394691</c:v>
                </c:pt>
                <c:pt idx="22938">
                  <c:v>0.94232055694776062</c:v>
                </c:pt>
                <c:pt idx="22939">
                  <c:v>0.94234983167502684</c:v>
                </c:pt>
                <c:pt idx="22940">
                  <c:v>0.94237910417543136</c:v>
                </c:pt>
                <c:pt idx="22941">
                  <c:v>0.94240837444866066</c:v>
                </c:pt>
                <c:pt idx="22942">
                  <c:v>0.94243764249440076</c:v>
                </c:pt>
                <c:pt idx="22943">
                  <c:v>0.94246690831233781</c:v>
                </c:pt>
                <c:pt idx="22944">
                  <c:v>0.94249617190215718</c:v>
                </c:pt>
                <c:pt idx="22945">
                  <c:v>0.94252543326354499</c:v>
                </c:pt>
                <c:pt idx="22946">
                  <c:v>0.9425546923961875</c:v>
                </c:pt>
                <c:pt idx="22947">
                  <c:v>0.94258394929977007</c:v>
                </c:pt>
                <c:pt idx="22948">
                  <c:v>0.94261320397397663</c:v>
                </c:pt>
                <c:pt idx="22949">
                  <c:v>0.94264245641849465</c:v>
                </c:pt>
                <c:pt idx="22950">
                  <c:v>0.94267170663300826</c:v>
                </c:pt>
                <c:pt idx="22951">
                  <c:v>0.9427009546172036</c:v>
                </c:pt>
                <c:pt idx="22952">
                  <c:v>0.94273020037076383</c:v>
                </c:pt>
                <c:pt idx="22953">
                  <c:v>0.94275944389337629</c:v>
                </c:pt>
                <c:pt idx="22954">
                  <c:v>0.94278868518472481</c:v>
                </c:pt>
                <c:pt idx="22955">
                  <c:v>0.94281792424449418</c:v>
                </c:pt>
                <c:pt idx="22956">
                  <c:v>0.94284716107236921</c:v>
                </c:pt>
                <c:pt idx="22957">
                  <c:v>0.9428763956680335</c:v>
                </c:pt>
                <c:pt idx="22958">
                  <c:v>0.94290562803117361</c:v>
                </c:pt>
                <c:pt idx="22959">
                  <c:v>0.94293485816147271</c:v>
                </c:pt>
                <c:pt idx="22960">
                  <c:v>0.94296408605861493</c:v>
                </c:pt>
                <c:pt idx="22961">
                  <c:v>0.94299331172228507</c:v>
                </c:pt>
                <c:pt idx="22962">
                  <c:v>0.94302253515216716</c:v>
                </c:pt>
                <c:pt idx="22963">
                  <c:v>0.9430517563479448</c:v>
                </c:pt>
                <c:pt idx="22964">
                  <c:v>0.94308097530930235</c:v>
                </c:pt>
                <c:pt idx="22965">
                  <c:v>0.94311019203592339</c:v>
                </c:pt>
                <c:pt idx="22966">
                  <c:v>0.94313940652749173</c:v>
                </c:pt>
                <c:pt idx="22967">
                  <c:v>0.94316861878369052</c:v>
                </c:pt>
                <c:pt idx="22968">
                  <c:v>0.94319782880420455</c:v>
                </c:pt>
                <c:pt idx="22969">
                  <c:v>0.94322703658871543</c:v>
                </c:pt>
                <c:pt idx="22970">
                  <c:v>0.94325624213690806</c:v>
                </c:pt>
                <c:pt idx="22971">
                  <c:v>0.94328544544846527</c:v>
                </c:pt>
                <c:pt idx="22972">
                  <c:v>0.94331464652306973</c:v>
                </c:pt>
                <c:pt idx="22973">
                  <c:v>0.94334384536040494</c:v>
                </c:pt>
                <c:pt idx="22974">
                  <c:v>0.94337304196015415</c:v>
                </c:pt>
                <c:pt idx="22975">
                  <c:v>0.94340223632199949</c:v>
                </c:pt>
                <c:pt idx="22976">
                  <c:v>0.94343142844562355</c:v>
                </c:pt>
                <c:pt idx="22977">
                  <c:v>0.94346061833070938</c:v>
                </c:pt>
                <c:pt idx="22978">
                  <c:v>0.94348980597693965</c:v>
                </c:pt>
                <c:pt idx="22979">
                  <c:v>0.94351899138399653</c:v>
                </c:pt>
                <c:pt idx="22980">
                  <c:v>0.94354817455156337</c:v>
                </c:pt>
                <c:pt idx="22981">
                  <c:v>0.94357735547932087</c:v>
                </c:pt>
                <c:pt idx="22982">
                  <c:v>0.94360653416695206</c:v>
                </c:pt>
                <c:pt idx="22983">
                  <c:v>0.94363571061413876</c:v>
                </c:pt>
                <c:pt idx="22984">
                  <c:v>0.94366488482056265</c:v>
                </c:pt>
                <c:pt idx="22985">
                  <c:v>0.94369405678590634</c:v>
                </c:pt>
                <c:pt idx="22986">
                  <c:v>0.94372322650985141</c:v>
                </c:pt>
                <c:pt idx="22987">
                  <c:v>0.94375239399207878</c:v>
                </c:pt>
                <c:pt idx="22988">
                  <c:v>0.94378155923227069</c:v>
                </c:pt>
                <c:pt idx="22989">
                  <c:v>0.94381072223010831</c:v>
                </c:pt>
                <c:pt idx="22990">
                  <c:v>0.94383988298527333</c:v>
                </c:pt>
                <c:pt idx="22991">
                  <c:v>0.94386904149744699</c:v>
                </c:pt>
                <c:pt idx="22992">
                  <c:v>0.94389819776630968</c:v>
                </c:pt>
                <c:pt idx="22993">
                  <c:v>0.94392735179154319</c:v>
                </c:pt>
                <c:pt idx="22994">
                  <c:v>0.9439565035728289</c:v>
                </c:pt>
                <c:pt idx="22995">
                  <c:v>0.94398565310984694</c:v>
                </c:pt>
                <c:pt idx="22996">
                  <c:v>0.94401480040227781</c:v>
                </c:pt>
                <c:pt idx="22997">
                  <c:v>0.94404394544980286</c:v>
                </c:pt>
                <c:pt idx="22998">
                  <c:v>0.94407308825210312</c:v>
                </c:pt>
                <c:pt idx="22999">
                  <c:v>0.94410222880885719</c:v>
                </c:pt>
                <c:pt idx="23000">
                  <c:v>0.94413136711974743</c:v>
                </c:pt>
                <c:pt idx="23001">
                  <c:v>0.94416050318445344</c:v>
                </c:pt>
                <c:pt idx="23002">
                  <c:v>0.94418963700265546</c:v>
                </c:pt>
                <c:pt idx="23003">
                  <c:v>0.94421876857403264</c:v>
                </c:pt>
                <c:pt idx="23004">
                  <c:v>0.94424789789826635</c:v>
                </c:pt>
                <c:pt idx="23005">
                  <c:v>0.94427702497503607</c:v>
                </c:pt>
                <c:pt idx="23006">
                  <c:v>0.94430614980402117</c:v>
                </c:pt>
                <c:pt idx="23007">
                  <c:v>0.94433527238490156</c:v>
                </c:pt>
                <c:pt idx="23008">
                  <c:v>0.94436439271735673</c:v>
                </c:pt>
                <c:pt idx="23009">
                  <c:v>0.94439351080106593</c:v>
                </c:pt>
                <c:pt idx="23010">
                  <c:v>0.94442262663570975</c:v>
                </c:pt>
                <c:pt idx="23011">
                  <c:v>0.94445174022096634</c:v>
                </c:pt>
                <c:pt idx="23012">
                  <c:v>0.94448085155651507</c:v>
                </c:pt>
                <c:pt idx="23013">
                  <c:v>0.94450996064203541</c:v>
                </c:pt>
                <c:pt idx="23014">
                  <c:v>0.94453906747720562</c:v>
                </c:pt>
                <c:pt idx="23015">
                  <c:v>0.94456817206170518</c:v>
                </c:pt>
                <c:pt idx="23016">
                  <c:v>0.94459727439521302</c:v>
                </c:pt>
                <c:pt idx="23017">
                  <c:v>0.94462637447740749</c:v>
                </c:pt>
                <c:pt idx="23018">
                  <c:v>0.9446554723079672</c:v>
                </c:pt>
                <c:pt idx="23019">
                  <c:v>0.94468456788657129</c:v>
                </c:pt>
                <c:pt idx="23020">
                  <c:v>0.94471366121289713</c:v>
                </c:pt>
                <c:pt idx="23021">
                  <c:v>0.94474275228662341</c:v>
                </c:pt>
                <c:pt idx="23022">
                  <c:v>0.94477184110742818</c:v>
                </c:pt>
                <c:pt idx="23023">
                  <c:v>0.94480092767499113</c:v>
                </c:pt>
                <c:pt idx="23024">
                  <c:v>0.94483001198898753</c:v>
                </c:pt>
                <c:pt idx="23025">
                  <c:v>0.94485909404909707</c:v>
                </c:pt>
                <c:pt idx="23026">
                  <c:v>0.94488817385499768</c:v>
                </c:pt>
                <c:pt idx="23027">
                  <c:v>0.94491725140636618</c:v>
                </c:pt>
                <c:pt idx="23028">
                  <c:v>0.94494632670288026</c:v>
                </c:pt>
                <c:pt idx="23029">
                  <c:v>0.94497539974421818</c:v>
                </c:pt>
                <c:pt idx="23030">
                  <c:v>0.94500447053005687</c:v>
                </c:pt>
                <c:pt idx="23031">
                  <c:v>0.94503353906007392</c:v>
                </c:pt>
                <c:pt idx="23032">
                  <c:v>0.9450626053339457</c:v>
                </c:pt>
                <c:pt idx="23033">
                  <c:v>0.94509166935135014</c:v>
                </c:pt>
                <c:pt idx="23034">
                  <c:v>0.94512073111196415</c:v>
                </c:pt>
                <c:pt idx="23035">
                  <c:v>0.94514979061546489</c:v>
                </c:pt>
                <c:pt idx="23036">
                  <c:v>0.94517884786152873</c:v>
                </c:pt>
                <c:pt idx="23037">
                  <c:v>0.9452079028498318</c:v>
                </c:pt>
                <c:pt idx="23038">
                  <c:v>0.94523695558005172</c:v>
                </c:pt>
                <c:pt idx="23039">
                  <c:v>0.94526600605186506</c:v>
                </c:pt>
                <c:pt idx="23040">
                  <c:v>0.94529505426494798</c:v>
                </c:pt>
                <c:pt idx="23041">
                  <c:v>0.94532410021897628</c:v>
                </c:pt>
                <c:pt idx="23042">
                  <c:v>0.94535314391362668</c:v>
                </c:pt>
                <c:pt idx="23043">
                  <c:v>0.94538218534857532</c:v>
                </c:pt>
                <c:pt idx="23044">
                  <c:v>0.94541122452349846</c:v>
                </c:pt>
                <c:pt idx="23045">
                  <c:v>0.94544026143807058</c:v>
                </c:pt>
                <c:pt idx="23046">
                  <c:v>0.94546929609196961</c:v>
                </c:pt>
                <c:pt idx="23047">
                  <c:v>0.94549832848487014</c:v>
                </c:pt>
                <c:pt idx="23048">
                  <c:v>0.94552735861644799</c:v>
                </c:pt>
                <c:pt idx="23049">
                  <c:v>0.9455563864863783</c:v>
                </c:pt>
                <c:pt idx="23050">
                  <c:v>0.94558541209433633</c:v>
                </c:pt>
                <c:pt idx="23051">
                  <c:v>0.94561443543999857</c:v>
                </c:pt>
                <c:pt idx="23052">
                  <c:v>0.94564345652303994</c:v>
                </c:pt>
                <c:pt idx="23053">
                  <c:v>0.94567247534313448</c:v>
                </c:pt>
                <c:pt idx="23054">
                  <c:v>0.94570149189995789</c:v>
                </c:pt>
                <c:pt idx="23055">
                  <c:v>0.94573050619318566</c:v>
                </c:pt>
                <c:pt idx="23056">
                  <c:v>0.94575951822249227</c:v>
                </c:pt>
                <c:pt idx="23057">
                  <c:v>0.94578852798755142</c:v>
                </c:pt>
                <c:pt idx="23058">
                  <c:v>0.94581753548803926</c:v>
                </c:pt>
                <c:pt idx="23059">
                  <c:v>0.94584654072362895</c:v>
                </c:pt>
                <c:pt idx="23060">
                  <c:v>0.94587554369399651</c:v>
                </c:pt>
                <c:pt idx="23061">
                  <c:v>0.94590454439881477</c:v>
                </c:pt>
                <c:pt idx="23062">
                  <c:v>0.9459335428377591</c:v>
                </c:pt>
                <c:pt idx="23063">
                  <c:v>0.94596253901050309</c:v>
                </c:pt>
                <c:pt idx="23064">
                  <c:v>0.94599153291672067</c:v>
                </c:pt>
                <c:pt idx="23065">
                  <c:v>0.94602052455608565</c:v>
                </c:pt>
                <c:pt idx="23066">
                  <c:v>0.94604951392827208</c:v>
                </c:pt>
                <c:pt idx="23067">
                  <c:v>0.94607850103295421</c:v>
                </c:pt>
                <c:pt idx="23068">
                  <c:v>0.94610748586980475</c:v>
                </c:pt>
                <c:pt idx="23069">
                  <c:v>0.94613646843849797</c:v>
                </c:pt>
                <c:pt idx="23070">
                  <c:v>0.94616544873870667</c:v>
                </c:pt>
                <c:pt idx="23071">
                  <c:v>0.94619442677010479</c:v>
                </c:pt>
                <c:pt idx="23072">
                  <c:v>0.94622340253236503</c:v>
                </c:pt>
                <c:pt idx="23073">
                  <c:v>0.94625237602516132</c:v>
                </c:pt>
                <c:pt idx="23074">
                  <c:v>0.94628134724816526</c:v>
                </c:pt>
                <c:pt idx="23075">
                  <c:v>0.94631031620105155</c:v>
                </c:pt>
                <c:pt idx="23076">
                  <c:v>0.94633928288349134</c:v>
                </c:pt>
                <c:pt idx="23077">
                  <c:v>0.94636824729515923</c:v>
                </c:pt>
                <c:pt idx="23078">
                  <c:v>0.94639720943572658</c:v>
                </c:pt>
                <c:pt idx="23079">
                  <c:v>0.94642616930486567</c:v>
                </c:pt>
                <c:pt idx="23080">
                  <c:v>0.94645512690224931</c:v>
                </c:pt>
                <c:pt idx="23081">
                  <c:v>0.94648408222755076</c:v>
                </c:pt>
                <c:pt idx="23082">
                  <c:v>0.94651303528044028</c:v>
                </c:pt>
                <c:pt idx="23083">
                  <c:v>0.94654198606059226</c:v>
                </c:pt>
                <c:pt idx="23084">
                  <c:v>0.94657093456767705</c:v>
                </c:pt>
                <c:pt idx="23085">
                  <c:v>0.94659988080136781</c:v>
                </c:pt>
                <c:pt idx="23086">
                  <c:v>0.9466288247613347</c:v>
                </c:pt>
                <c:pt idx="23087">
                  <c:v>0.94665776644725175</c:v>
                </c:pt>
                <c:pt idx="23088">
                  <c:v>0.94668670585878811</c:v>
                </c:pt>
                <c:pt idx="23089">
                  <c:v>0.94671564299561761</c:v>
                </c:pt>
                <c:pt idx="23090">
                  <c:v>0.9467445778574104</c:v>
                </c:pt>
                <c:pt idx="23091">
                  <c:v>0.94677351044383773</c:v>
                </c:pt>
                <c:pt idx="23092">
                  <c:v>0.94680244075457121</c:v>
                </c:pt>
                <c:pt idx="23093">
                  <c:v>0.94683136878928198</c:v>
                </c:pt>
                <c:pt idx="23094">
                  <c:v>0.94686029454764131</c:v>
                </c:pt>
                <c:pt idx="23095">
                  <c:v>0.94688921802931947</c:v>
                </c:pt>
                <c:pt idx="23096">
                  <c:v>0.94691813923398793</c:v>
                </c:pt>
                <c:pt idx="23097">
                  <c:v>0.94694705816131652</c:v>
                </c:pt>
                <c:pt idx="23098">
                  <c:v>0.94697597481097751</c:v>
                </c:pt>
                <c:pt idx="23099">
                  <c:v>0.9470048891826397</c:v>
                </c:pt>
                <c:pt idx="23100">
                  <c:v>0.94703380127597458</c:v>
                </c:pt>
                <c:pt idx="23101">
                  <c:v>0.94706271109065165</c:v>
                </c:pt>
                <c:pt idx="23102">
                  <c:v>0.94709161862634272</c:v>
                </c:pt>
                <c:pt idx="23103">
                  <c:v>0.94712052388271639</c:v>
                </c:pt>
                <c:pt idx="23104">
                  <c:v>0.94714942685944303</c:v>
                </c:pt>
                <c:pt idx="23105">
                  <c:v>0.94717832755619225</c:v>
                </c:pt>
                <c:pt idx="23106">
                  <c:v>0.94720722597263518</c:v>
                </c:pt>
                <c:pt idx="23107">
                  <c:v>0.94723612210844066</c:v>
                </c:pt>
                <c:pt idx="23108">
                  <c:v>0.94726501596327783</c:v>
                </c:pt>
                <c:pt idx="23109">
                  <c:v>0.94729390753681697</c:v>
                </c:pt>
                <c:pt idx="23110">
                  <c:v>0.94732279682872778</c:v>
                </c:pt>
                <c:pt idx="23111">
                  <c:v>0.94735168383867874</c:v>
                </c:pt>
                <c:pt idx="23112">
                  <c:v>0.94738056856633979</c:v>
                </c:pt>
                <c:pt idx="23113">
                  <c:v>0.94740945101137963</c:v>
                </c:pt>
                <c:pt idx="23114">
                  <c:v>0.94743833117346699</c:v>
                </c:pt>
                <c:pt idx="23115">
                  <c:v>0.94746720905227155</c:v>
                </c:pt>
                <c:pt idx="23116">
                  <c:v>0.94749608464746182</c:v>
                </c:pt>
                <c:pt idx="23117">
                  <c:v>0.94752495795870639</c:v>
                </c:pt>
                <c:pt idx="23118">
                  <c:v>0.94755382898567386</c:v>
                </c:pt>
                <c:pt idx="23119">
                  <c:v>0.94758269772803316</c:v>
                </c:pt>
                <c:pt idx="23120">
                  <c:v>0.94761156418545345</c:v>
                </c:pt>
                <c:pt idx="23121">
                  <c:v>0.9476404283576001</c:v>
                </c:pt>
                <c:pt idx="23122">
                  <c:v>0.94766929024414492</c:v>
                </c:pt>
                <c:pt idx="23123">
                  <c:v>0.94769814984475376</c:v>
                </c:pt>
                <c:pt idx="23124">
                  <c:v>0.94772700715909541</c:v>
                </c:pt>
                <c:pt idx="23125">
                  <c:v>0.94775586218683772</c:v>
                </c:pt>
                <c:pt idx="23126">
                  <c:v>0.94778471492764849</c:v>
                </c:pt>
                <c:pt idx="23127">
                  <c:v>0.94781356538119566</c:v>
                </c:pt>
                <c:pt idx="23128">
                  <c:v>0.94784241354714638</c:v>
                </c:pt>
                <c:pt idx="23129">
                  <c:v>0.94787125942516781</c:v>
                </c:pt>
                <c:pt idx="23130">
                  <c:v>0.94790010301492866</c:v>
                </c:pt>
                <c:pt idx="23131">
                  <c:v>0.94792894431609598</c:v>
                </c:pt>
                <c:pt idx="23132">
                  <c:v>0.94795778332833602</c:v>
                </c:pt>
                <c:pt idx="23133">
                  <c:v>0.94798662005131651</c:v>
                </c:pt>
                <c:pt idx="23134">
                  <c:v>0.9480154544847047</c:v>
                </c:pt>
                <c:pt idx="23135">
                  <c:v>0.94804428662816687</c:v>
                </c:pt>
                <c:pt idx="23136">
                  <c:v>0.94807311648137071</c:v>
                </c:pt>
                <c:pt idx="23137">
                  <c:v>0.94810194404398207</c:v>
                </c:pt>
                <c:pt idx="23138">
                  <c:v>0.94813076931566775</c:v>
                </c:pt>
                <c:pt idx="23139">
                  <c:v>0.94815959229609492</c:v>
                </c:pt>
                <c:pt idx="23140">
                  <c:v>0.94818841298492995</c:v>
                </c:pt>
                <c:pt idx="23141">
                  <c:v>0.94821723138183756</c:v>
                </c:pt>
                <c:pt idx="23142">
                  <c:v>0.94824604748648611</c:v>
                </c:pt>
                <c:pt idx="23143">
                  <c:v>0.94827486129853988</c:v>
                </c:pt>
                <c:pt idx="23144">
                  <c:v>0.94830367281766648</c:v>
                </c:pt>
                <c:pt idx="23145">
                  <c:v>0.94833248204353116</c:v>
                </c:pt>
                <c:pt idx="23146">
                  <c:v>0.94836128897579874</c:v>
                </c:pt>
                <c:pt idx="23147">
                  <c:v>0.94839009361413673</c:v>
                </c:pt>
                <c:pt idx="23148">
                  <c:v>0.94841889595820905</c:v>
                </c:pt>
                <c:pt idx="23149">
                  <c:v>0.94844769600768275</c:v>
                </c:pt>
                <c:pt idx="23150">
                  <c:v>0.94847649376222243</c:v>
                </c:pt>
                <c:pt idx="23151">
                  <c:v>0.94850528922149302</c:v>
                </c:pt>
                <c:pt idx="23152">
                  <c:v>0.94853408238516057</c:v>
                </c:pt>
                <c:pt idx="23153">
                  <c:v>0.94856287325288913</c:v>
                </c:pt>
                <c:pt idx="23154">
                  <c:v>0.94859166182434473</c:v>
                </c:pt>
                <c:pt idx="23155">
                  <c:v>0.94862044809919199</c:v>
                </c:pt>
                <c:pt idx="23156">
                  <c:v>0.94864923207709528</c:v>
                </c:pt>
                <c:pt idx="23157">
                  <c:v>0.94867801375772021</c:v>
                </c:pt>
                <c:pt idx="23158">
                  <c:v>0.94870679314073059</c:v>
                </c:pt>
                <c:pt idx="23159">
                  <c:v>0.94873557022579036</c:v>
                </c:pt>
                <c:pt idx="23160">
                  <c:v>0.94876434501256524</c:v>
                </c:pt>
                <c:pt idx="23161">
                  <c:v>0.94879311750071915</c:v>
                </c:pt>
                <c:pt idx="23162">
                  <c:v>0.94882188768991582</c:v>
                </c:pt>
                <c:pt idx="23163">
                  <c:v>0.94885065557981951</c:v>
                </c:pt>
                <c:pt idx="23164">
                  <c:v>0.94887942117009449</c:v>
                </c:pt>
                <c:pt idx="23165">
                  <c:v>0.94890818446040426</c:v>
                </c:pt>
                <c:pt idx="23166">
                  <c:v>0.94893694545041318</c:v>
                </c:pt>
                <c:pt idx="23167">
                  <c:v>0.94896570413978421</c:v>
                </c:pt>
                <c:pt idx="23168">
                  <c:v>0.94899446052818137</c:v>
                </c:pt>
                <c:pt idx="23169">
                  <c:v>0.94902321461526817</c:v>
                </c:pt>
                <c:pt idx="23170">
                  <c:v>0.94905196640070744</c:v>
                </c:pt>
                <c:pt idx="23171">
                  <c:v>0.94908071588416365</c:v>
                </c:pt>
                <c:pt idx="23172">
                  <c:v>0.94910946306529897</c:v>
                </c:pt>
                <c:pt idx="23173">
                  <c:v>0.94913820794377668</c:v>
                </c:pt>
                <c:pt idx="23174">
                  <c:v>0.94916695051925981</c:v>
                </c:pt>
                <c:pt idx="23175">
                  <c:v>0.94919569079141142</c:v>
                </c:pt>
                <c:pt idx="23176">
                  <c:v>0.94922442875989399</c:v>
                </c:pt>
                <c:pt idx="23177">
                  <c:v>0.94925316442437002</c:v>
                </c:pt>
                <c:pt idx="23178">
                  <c:v>0.94928189778450311</c:v>
                </c:pt>
                <c:pt idx="23179">
                  <c:v>0.94931062883995476</c:v>
                </c:pt>
                <c:pt idx="23180">
                  <c:v>0.94933935759038734</c:v>
                </c:pt>
                <c:pt idx="23181">
                  <c:v>0.94936808403546291</c:v>
                </c:pt>
                <c:pt idx="23182">
                  <c:v>0.94939680817484529</c:v>
                </c:pt>
                <c:pt idx="23183">
                  <c:v>0.94942553000819463</c:v>
                </c:pt>
                <c:pt idx="23184">
                  <c:v>0.94945424953517399</c:v>
                </c:pt>
                <c:pt idx="23185">
                  <c:v>0.94948296675544419</c:v>
                </c:pt>
                <c:pt idx="23186">
                  <c:v>0.94951168166866817</c:v>
                </c:pt>
                <c:pt idx="23187">
                  <c:v>0.94954039427450732</c:v>
                </c:pt>
                <c:pt idx="23188">
                  <c:v>0.94956910457262222</c:v>
                </c:pt>
                <c:pt idx="23189">
                  <c:v>0.9495978125626755</c:v>
                </c:pt>
                <c:pt idx="23190">
                  <c:v>0.94962651824432787</c:v>
                </c:pt>
                <c:pt idx="23191">
                  <c:v>0.94965522161724114</c:v>
                </c:pt>
                <c:pt idx="23192">
                  <c:v>0.94968392268107593</c:v>
                </c:pt>
                <c:pt idx="23193">
                  <c:v>0.9497126214354934</c:v>
                </c:pt>
                <c:pt idx="23194">
                  <c:v>0.94974131788015448</c:v>
                </c:pt>
                <c:pt idx="23195">
                  <c:v>0.94977001201472022</c:v>
                </c:pt>
                <c:pt idx="23196">
                  <c:v>0.94979870383885145</c:v>
                </c:pt>
                <c:pt idx="23197">
                  <c:v>0.94982739335220856</c:v>
                </c:pt>
                <c:pt idx="23198">
                  <c:v>0.94985608055445225</c:v>
                </c:pt>
                <c:pt idx="23199">
                  <c:v>0.94988476544524214</c:v>
                </c:pt>
                <c:pt idx="23200">
                  <c:v>0.94991344802424016</c:v>
                </c:pt>
                <c:pt idx="23201">
                  <c:v>0.94994212829110525</c:v>
                </c:pt>
                <c:pt idx="23202">
                  <c:v>0.94997080624549779</c:v>
                </c:pt>
                <c:pt idx="23203">
                  <c:v>0.94999948188707883</c:v>
                </c:pt>
                <c:pt idx="23204">
                  <c:v>0.95002815521550688</c:v>
                </c:pt>
                <c:pt idx="23205">
                  <c:v>0.95005682623044208</c:v>
                </c:pt>
                <c:pt idx="23206">
                  <c:v>0.95008549493154515</c:v>
                </c:pt>
                <c:pt idx="23207">
                  <c:v>0.95011416131847404</c:v>
                </c:pt>
                <c:pt idx="23208">
                  <c:v>0.95014282539089023</c:v>
                </c:pt>
                <c:pt idx="23209">
                  <c:v>0.95017148714845168</c:v>
                </c:pt>
                <c:pt idx="23210">
                  <c:v>0.95020014659081786</c:v>
                </c:pt>
                <c:pt idx="23211">
                  <c:v>0.9502288037176484</c:v>
                </c:pt>
                <c:pt idx="23212">
                  <c:v>0.95025745852860288</c:v>
                </c:pt>
                <c:pt idx="23213">
                  <c:v>0.95028611102333937</c:v>
                </c:pt>
                <c:pt idx="23214">
                  <c:v>0.95031476120151714</c:v>
                </c:pt>
                <c:pt idx="23215">
                  <c:v>0.95034340906279535</c:v>
                </c:pt>
                <c:pt idx="23216">
                  <c:v>0.95037205460683183</c:v>
                </c:pt>
                <c:pt idx="23217">
                  <c:v>0.95040069783328618</c:v>
                </c:pt>
                <c:pt idx="23218">
                  <c:v>0.95042933874181634</c:v>
                </c:pt>
                <c:pt idx="23219">
                  <c:v>0.95045797733208115</c:v>
                </c:pt>
                <c:pt idx="23220">
                  <c:v>0.95048661360373787</c:v>
                </c:pt>
                <c:pt idx="23221">
                  <c:v>0.95051524755644645</c:v>
                </c:pt>
                <c:pt idx="23222">
                  <c:v>0.95054387918986305</c:v>
                </c:pt>
                <c:pt idx="23223">
                  <c:v>0.95057250850364683</c:v>
                </c:pt>
                <c:pt idx="23224">
                  <c:v>0.95060113549745551</c:v>
                </c:pt>
                <c:pt idx="23225">
                  <c:v>0.95062976017094714</c:v>
                </c:pt>
                <c:pt idx="23226">
                  <c:v>0.95065838252377866</c:v>
                </c:pt>
                <c:pt idx="23227">
                  <c:v>0.95068700255560779</c:v>
                </c:pt>
                <c:pt idx="23228">
                  <c:v>0.95071562026609291</c:v>
                </c:pt>
                <c:pt idx="23229">
                  <c:v>0.95074423565489075</c:v>
                </c:pt>
                <c:pt idx="23230">
                  <c:v>0.95077284872165824</c:v>
                </c:pt>
                <c:pt idx="23231">
                  <c:v>0.95080145946605321</c:v>
                </c:pt>
                <c:pt idx="23232">
                  <c:v>0.95083006788773228</c:v>
                </c:pt>
                <c:pt idx="23233">
                  <c:v>0.95085867398635293</c:v>
                </c:pt>
                <c:pt idx="23234">
                  <c:v>0.95088727776157178</c:v>
                </c:pt>
                <c:pt idx="23235">
                  <c:v>0.9509158792130451</c:v>
                </c:pt>
                <c:pt idx="23236">
                  <c:v>0.95094447834042983</c:v>
                </c:pt>
                <c:pt idx="23237">
                  <c:v>0.95097307514338325</c:v>
                </c:pt>
                <c:pt idx="23238">
                  <c:v>0.95100166962156096</c:v>
                </c:pt>
                <c:pt idx="23239">
                  <c:v>0.95103026177461947</c:v>
                </c:pt>
                <c:pt idx="23240">
                  <c:v>0.9510588516022157</c:v>
                </c:pt>
                <c:pt idx="23241">
                  <c:v>0.95108743910400506</c:v>
                </c:pt>
                <c:pt idx="23242">
                  <c:v>0.95111602427964359</c:v>
                </c:pt>
                <c:pt idx="23243">
                  <c:v>0.9511446071287879</c:v>
                </c:pt>
                <c:pt idx="23244">
                  <c:v>0.95117318765109293</c:v>
                </c:pt>
                <c:pt idx="23245">
                  <c:v>0.95120176584621563</c:v>
                </c:pt>
                <c:pt idx="23246">
                  <c:v>0.95123034171381049</c:v>
                </c:pt>
                <c:pt idx="23247">
                  <c:v>0.95125891525353345</c:v>
                </c:pt>
                <c:pt idx="23248">
                  <c:v>0.95128748646503991</c:v>
                </c:pt>
                <c:pt idx="23249">
                  <c:v>0.95131605534798536</c:v>
                </c:pt>
                <c:pt idx="23250">
                  <c:v>0.95134462190202507</c:v>
                </c:pt>
                <c:pt idx="23251">
                  <c:v>0.9513731861268141</c:v>
                </c:pt>
                <c:pt idx="23252">
                  <c:v>0.95140174802200728</c:v>
                </c:pt>
                <c:pt idx="23253">
                  <c:v>0.9514303075872601</c:v>
                </c:pt>
                <c:pt idx="23254">
                  <c:v>0.95145886482222652</c:v>
                </c:pt>
                <c:pt idx="23255">
                  <c:v>0.95148741972656214</c:v>
                </c:pt>
                <c:pt idx="23256">
                  <c:v>0.95151597229992047</c:v>
                </c:pt>
                <c:pt idx="23257">
                  <c:v>0.95154452254195709</c:v>
                </c:pt>
                <c:pt idx="23258">
                  <c:v>0.9515730704523262</c:v>
                </c:pt>
                <c:pt idx="23259">
                  <c:v>0.95160161603068216</c:v>
                </c:pt>
                <c:pt idx="23260">
                  <c:v>0.95163015927667838</c:v>
                </c:pt>
                <c:pt idx="23261">
                  <c:v>0.95165870018996968</c:v>
                </c:pt>
                <c:pt idx="23262">
                  <c:v>0.95168723877021011</c:v>
                </c:pt>
                <c:pt idx="23263">
                  <c:v>0.95171577501705351</c:v>
                </c:pt>
                <c:pt idx="23264">
                  <c:v>0.95174430893015327</c:v>
                </c:pt>
                <c:pt idx="23265">
                  <c:v>0.95177284050916333</c:v>
                </c:pt>
                <c:pt idx="23266">
                  <c:v>0.95180136975373753</c:v>
                </c:pt>
                <c:pt idx="23267">
                  <c:v>0.95182989666352913</c:v>
                </c:pt>
                <c:pt idx="23268">
                  <c:v>0.95185842123819164</c:v>
                </c:pt>
                <c:pt idx="23269">
                  <c:v>0.95188694347737779</c:v>
                </c:pt>
                <c:pt idx="23270">
                  <c:v>0.9519154633807414</c:v>
                </c:pt>
                <c:pt idx="23271">
                  <c:v>0.95194398094793564</c:v>
                </c:pt>
                <c:pt idx="23272">
                  <c:v>0.95197249617861346</c:v>
                </c:pt>
                <c:pt idx="23273">
                  <c:v>0.95200100907242668</c:v>
                </c:pt>
                <c:pt idx="23274">
                  <c:v>0.95202951962902949</c:v>
                </c:pt>
                <c:pt idx="23275">
                  <c:v>0.95205802784807392</c:v>
                </c:pt>
                <c:pt idx="23276">
                  <c:v>0.9520865337292117</c:v>
                </c:pt>
                <c:pt idx="23277">
                  <c:v>0.95211503727209712</c:v>
                </c:pt>
                <c:pt idx="23278">
                  <c:v>0.95214353847638078</c:v>
                </c:pt>
                <c:pt idx="23279">
                  <c:v>0.95217203734171652</c:v>
                </c:pt>
                <c:pt idx="23280">
                  <c:v>0.95220053386775505</c:v>
                </c:pt>
                <c:pt idx="23281">
                  <c:v>0.95222902805414911</c:v>
                </c:pt>
                <c:pt idx="23282">
                  <c:v>0.95225751990055074</c:v>
                </c:pt>
                <c:pt idx="23283">
                  <c:v>0.95228600940661123</c:v>
                </c:pt>
                <c:pt idx="23284">
                  <c:v>0.9523144965719833</c:v>
                </c:pt>
                <c:pt idx="23285">
                  <c:v>0.95234298139631801</c:v>
                </c:pt>
                <c:pt idx="23286">
                  <c:v>0.95237146387926663</c:v>
                </c:pt>
                <c:pt idx="23287">
                  <c:v>0.95239994402048078</c:v>
                </c:pt>
                <c:pt idx="23288">
                  <c:v>0.95242842181961196</c:v>
                </c:pt>
                <c:pt idx="23289">
                  <c:v>0.95245689727631122</c:v>
                </c:pt>
                <c:pt idx="23290">
                  <c:v>0.95248537039022974</c:v>
                </c:pt>
                <c:pt idx="23291">
                  <c:v>0.95251384116101856</c:v>
                </c:pt>
                <c:pt idx="23292">
                  <c:v>0.95254230958832908</c:v>
                </c:pt>
                <c:pt idx="23293">
                  <c:v>0.9525707756718107</c:v>
                </c:pt>
                <c:pt idx="23294">
                  <c:v>0.95259923941111524</c:v>
                </c:pt>
                <c:pt idx="23295">
                  <c:v>0.95262770080589343</c:v>
                </c:pt>
                <c:pt idx="23296">
                  <c:v>0.95265615985579544</c:v>
                </c:pt>
                <c:pt idx="23297">
                  <c:v>0.95268461656047176</c:v>
                </c:pt>
                <c:pt idx="23298">
                  <c:v>0.95271307091957225</c:v>
                </c:pt>
                <c:pt idx="23299">
                  <c:v>0.95274152293274816</c:v>
                </c:pt>
                <c:pt idx="23300">
                  <c:v>0.95276997259964802</c:v>
                </c:pt>
                <c:pt idx="23301">
                  <c:v>0.95279841991992342</c:v>
                </c:pt>
                <c:pt idx="23302">
                  <c:v>0.95282686489322288</c:v>
                </c:pt>
                <c:pt idx="23303">
                  <c:v>0.95285530751919678</c:v>
                </c:pt>
                <c:pt idx="23304">
                  <c:v>0.95288374779749452</c:v>
                </c:pt>
                <c:pt idx="23305">
                  <c:v>0.95291218572776704</c:v>
                </c:pt>
                <c:pt idx="23306">
                  <c:v>0.95294062130966239</c:v>
                </c:pt>
                <c:pt idx="23307">
                  <c:v>0.95296905454282976</c:v>
                </c:pt>
                <c:pt idx="23308">
                  <c:v>0.95299748542691931</c:v>
                </c:pt>
                <c:pt idx="23309">
                  <c:v>0.95302591396157987</c:v>
                </c:pt>
                <c:pt idx="23310">
                  <c:v>0.95305434014646051</c:v>
                </c:pt>
                <c:pt idx="23311">
                  <c:v>0.95308276398121006</c:v>
                </c:pt>
                <c:pt idx="23312">
                  <c:v>0.95311118546547724</c:v>
                </c:pt>
                <c:pt idx="23313">
                  <c:v>0.95313960459891112</c:v>
                </c:pt>
                <c:pt idx="23314">
                  <c:v>0.95316802138116019</c:v>
                </c:pt>
                <c:pt idx="23315">
                  <c:v>0.9531964358118733</c:v>
                </c:pt>
                <c:pt idx="23316">
                  <c:v>0.95322484789069806</c:v>
                </c:pt>
                <c:pt idx="23317">
                  <c:v>0.95325325761728352</c:v>
                </c:pt>
                <c:pt idx="23318">
                  <c:v>0.95328166499127831</c:v>
                </c:pt>
                <c:pt idx="23319">
                  <c:v>0.95331007001232937</c:v>
                </c:pt>
                <c:pt idx="23320">
                  <c:v>0.9533384726800852</c:v>
                </c:pt>
                <c:pt idx="23321">
                  <c:v>0.9533668729941942</c:v>
                </c:pt>
                <c:pt idx="23322">
                  <c:v>0.95339527095430399</c:v>
                </c:pt>
                <c:pt idx="23323">
                  <c:v>0.95342366656006172</c:v>
                </c:pt>
                <c:pt idx="23324">
                  <c:v>0.95345205981111525</c:v>
                </c:pt>
                <c:pt idx="23325">
                  <c:v>0.95348045070711274</c:v>
                </c:pt>
                <c:pt idx="23326">
                  <c:v>0.95350883924770069</c:v>
                </c:pt>
                <c:pt idx="23327">
                  <c:v>0.95353722543252728</c:v>
                </c:pt>
                <c:pt idx="23328">
                  <c:v>0.95356560926123857</c:v>
                </c:pt>
                <c:pt idx="23329">
                  <c:v>0.95359399073348228</c:v>
                </c:pt>
                <c:pt idx="23330">
                  <c:v>0.95362236984890625</c:v>
                </c:pt>
                <c:pt idx="23331">
                  <c:v>0.95365074660715599</c:v>
                </c:pt>
                <c:pt idx="23332">
                  <c:v>0.95367912100787888</c:v>
                </c:pt>
                <c:pt idx="23333">
                  <c:v>0.95370749305072078</c:v>
                </c:pt>
                <c:pt idx="23334">
                  <c:v>0.95373586273533029</c:v>
                </c:pt>
                <c:pt idx="23335">
                  <c:v>0.95376423006135147</c:v>
                </c:pt>
                <c:pt idx="23336">
                  <c:v>0.95379259502843261</c:v>
                </c:pt>
                <c:pt idx="23337">
                  <c:v>0.95382095763621866</c:v>
                </c:pt>
                <c:pt idx="23338">
                  <c:v>0.95384931788435678</c:v>
                </c:pt>
                <c:pt idx="23339">
                  <c:v>0.95387767577249172</c:v>
                </c:pt>
                <c:pt idx="23340">
                  <c:v>0.95390603130027085</c:v>
                </c:pt>
                <c:pt idx="23341">
                  <c:v>0.95393438446733925</c:v>
                </c:pt>
                <c:pt idx="23342">
                  <c:v>0.95396273527334263</c:v>
                </c:pt>
                <c:pt idx="23343">
                  <c:v>0.95399108371792729</c:v>
                </c:pt>
                <c:pt idx="23344">
                  <c:v>0.95401942980073795</c:v>
                </c:pt>
                <c:pt idx="23345">
                  <c:v>0.95404777352142001</c:v>
                </c:pt>
                <c:pt idx="23346">
                  <c:v>0.95407611487961974</c:v>
                </c:pt>
                <c:pt idx="23347">
                  <c:v>0.95410445387498122</c:v>
                </c:pt>
                <c:pt idx="23348">
                  <c:v>0.95413279050715005</c:v>
                </c:pt>
                <c:pt idx="23349">
                  <c:v>0.95416112477577153</c:v>
                </c:pt>
                <c:pt idx="23350">
                  <c:v>0.95418945668049071</c:v>
                </c:pt>
                <c:pt idx="23351">
                  <c:v>0.95421778622095121</c:v>
                </c:pt>
                <c:pt idx="23352">
                  <c:v>0.95424611339679921</c:v>
                </c:pt>
                <c:pt idx="23353">
                  <c:v>0.95427443820767854</c:v>
                </c:pt>
                <c:pt idx="23354">
                  <c:v>0.95430276065323316</c:v>
                </c:pt>
                <c:pt idx="23355">
                  <c:v>0.95433108073310913</c:v>
                </c:pt>
                <c:pt idx="23356">
                  <c:v>0.95435939844694939</c:v>
                </c:pt>
                <c:pt idx="23357">
                  <c:v>0.9543877137943978</c:v>
                </c:pt>
                <c:pt idx="23358">
                  <c:v>0.95441602677509907</c:v>
                </c:pt>
                <c:pt idx="23359">
                  <c:v>0.95444433738869794</c:v>
                </c:pt>
                <c:pt idx="23360">
                  <c:v>0.95447264563483736</c:v>
                </c:pt>
                <c:pt idx="23361">
                  <c:v>0.95450095151316028</c:v>
                </c:pt>
                <c:pt idx="23362">
                  <c:v>0.95452925502331198</c:v>
                </c:pt>
                <c:pt idx="23363">
                  <c:v>0.95455755616493532</c:v>
                </c:pt>
                <c:pt idx="23364">
                  <c:v>0.95458585493767389</c:v>
                </c:pt>
                <c:pt idx="23365">
                  <c:v>0.95461415134117089</c:v>
                </c:pt>
                <c:pt idx="23366">
                  <c:v>0.95464244537506937</c:v>
                </c:pt>
                <c:pt idx="23367">
                  <c:v>0.95467073703901251</c:v>
                </c:pt>
                <c:pt idx="23368">
                  <c:v>0.95469902633264392</c:v>
                </c:pt>
                <c:pt idx="23369">
                  <c:v>0.95472731325560556</c:v>
                </c:pt>
                <c:pt idx="23370">
                  <c:v>0.95475559780754105</c:v>
                </c:pt>
                <c:pt idx="23371">
                  <c:v>0.95478387998809333</c:v>
                </c:pt>
                <c:pt idx="23372">
                  <c:v>0.95481215979690426</c:v>
                </c:pt>
                <c:pt idx="23373">
                  <c:v>0.95484043723361678</c:v>
                </c:pt>
                <c:pt idx="23374">
                  <c:v>0.95486871229787373</c:v>
                </c:pt>
                <c:pt idx="23375">
                  <c:v>0.95489698498931552</c:v>
                </c:pt>
                <c:pt idx="23376">
                  <c:v>0.95492525530758643</c:v>
                </c:pt>
                <c:pt idx="23377">
                  <c:v>0.95495352325232774</c:v>
                </c:pt>
                <c:pt idx="23378">
                  <c:v>0.95498178882318152</c:v>
                </c:pt>
                <c:pt idx="23379">
                  <c:v>0.95501005201978972</c:v>
                </c:pt>
                <c:pt idx="23380">
                  <c:v>0.95503831284179352</c:v>
                </c:pt>
                <c:pt idx="23381">
                  <c:v>0.95506657128883576</c:v>
                </c:pt>
                <c:pt idx="23382">
                  <c:v>0.95509482736055762</c:v>
                </c:pt>
                <c:pt idx="23383">
                  <c:v>0.95512308105659949</c:v>
                </c:pt>
                <c:pt idx="23384">
                  <c:v>0.95515133237660399</c:v>
                </c:pt>
                <c:pt idx="23385">
                  <c:v>0.95517958132021219</c:v>
                </c:pt>
                <c:pt idx="23386">
                  <c:v>0.95520782788706449</c:v>
                </c:pt>
                <c:pt idx="23387">
                  <c:v>0.95523607207680283</c:v>
                </c:pt>
                <c:pt idx="23388">
                  <c:v>0.95526431388906785</c:v>
                </c:pt>
                <c:pt idx="23389">
                  <c:v>0.95529255332349983</c:v>
                </c:pt>
                <c:pt idx="23390">
                  <c:v>0.9553207903797406</c:v>
                </c:pt>
                <c:pt idx="23391">
                  <c:v>0.95534902505742969</c:v>
                </c:pt>
                <c:pt idx="23392">
                  <c:v>0.95537725735620838</c:v>
                </c:pt>
                <c:pt idx="23393">
                  <c:v>0.95540548727571695</c:v>
                </c:pt>
                <c:pt idx="23394">
                  <c:v>0.95543371481559569</c:v>
                </c:pt>
                <c:pt idx="23395">
                  <c:v>0.95546193997548456</c:v>
                </c:pt>
                <c:pt idx="23396">
                  <c:v>0.95549016275502341</c:v>
                </c:pt>
                <c:pt idx="23397">
                  <c:v>0.95551838315385296</c:v>
                </c:pt>
                <c:pt idx="23398">
                  <c:v>0.95554660117161283</c:v>
                </c:pt>
                <c:pt idx="23399">
                  <c:v>0.95557481680794332</c:v>
                </c:pt>
                <c:pt idx="23400">
                  <c:v>0.95560303006248271</c:v>
                </c:pt>
                <c:pt idx="23401">
                  <c:v>0.95563124093487217</c:v>
                </c:pt>
                <c:pt idx="23402">
                  <c:v>0.9556594494247499</c:v>
                </c:pt>
                <c:pt idx="23403">
                  <c:v>0.95568765553175639</c:v>
                </c:pt>
                <c:pt idx="23404">
                  <c:v>0.95571585925553004</c:v>
                </c:pt>
                <c:pt idx="23405">
                  <c:v>0.95574406059571038</c:v>
                </c:pt>
                <c:pt idx="23406">
                  <c:v>0.95577225955193634</c:v>
                </c:pt>
                <c:pt idx="23407">
                  <c:v>0.95580045612384745</c:v>
                </c:pt>
                <c:pt idx="23408">
                  <c:v>0.95582865031108166</c:v>
                </c:pt>
                <c:pt idx="23409">
                  <c:v>0.95585684211327804</c:v>
                </c:pt>
                <c:pt idx="23410">
                  <c:v>0.95588503153007542</c:v>
                </c:pt>
                <c:pt idx="23411">
                  <c:v>0.955913218561113</c:v>
                </c:pt>
                <c:pt idx="23412">
                  <c:v>0.95594140320602727</c:v>
                </c:pt>
                <c:pt idx="23413">
                  <c:v>0.95596958546445809</c:v>
                </c:pt>
                <c:pt idx="23414">
                  <c:v>0.95599776533604386</c:v>
                </c:pt>
                <c:pt idx="23415">
                  <c:v>0.95602594282042197</c:v>
                </c:pt>
                <c:pt idx="23416">
                  <c:v>0.95605411791723005</c:v>
                </c:pt>
                <c:pt idx="23417">
                  <c:v>0.95608229062610695</c:v>
                </c:pt>
                <c:pt idx="23418">
                  <c:v>0.95611046094669039</c:v>
                </c:pt>
                <c:pt idx="23419">
                  <c:v>0.95613862887861745</c:v>
                </c:pt>
                <c:pt idx="23420">
                  <c:v>0.95616679442152619</c:v>
                </c:pt>
                <c:pt idx="23421">
                  <c:v>0.95619495757505346</c:v>
                </c:pt>
                <c:pt idx="23422">
                  <c:v>0.95622311833883744</c:v>
                </c:pt>
                <c:pt idx="23423">
                  <c:v>0.95625127671251586</c:v>
                </c:pt>
                <c:pt idx="23424">
                  <c:v>0.95627943269572435</c:v>
                </c:pt>
                <c:pt idx="23425">
                  <c:v>0.95630758628810031</c:v>
                </c:pt>
                <c:pt idx="23426">
                  <c:v>0.95633573748928202</c:v>
                </c:pt>
                <c:pt idx="23427">
                  <c:v>0.9563638862989049</c:v>
                </c:pt>
                <c:pt idx="23428">
                  <c:v>0.95639203271660667</c:v>
                </c:pt>
                <c:pt idx="23429">
                  <c:v>0.95642017674202284</c:v>
                </c:pt>
                <c:pt idx="23430">
                  <c:v>0.95644831837479127</c:v>
                </c:pt>
                <c:pt idx="23431">
                  <c:v>0.95647645761454758</c:v>
                </c:pt>
                <c:pt idx="23432">
                  <c:v>0.95650459446092906</c:v>
                </c:pt>
                <c:pt idx="23433">
                  <c:v>0.95653272891356989</c:v>
                </c:pt>
                <c:pt idx="23434">
                  <c:v>0.95656086097210824</c:v>
                </c:pt>
                <c:pt idx="23435">
                  <c:v>0.95658899063617875</c:v>
                </c:pt>
                <c:pt idx="23436">
                  <c:v>0.9566171179054187</c:v>
                </c:pt>
                <c:pt idx="23437">
                  <c:v>0.95664524277946272</c:v>
                </c:pt>
                <c:pt idx="23438">
                  <c:v>0.95667336525794711</c:v>
                </c:pt>
                <c:pt idx="23439">
                  <c:v>0.95670148534050681</c:v>
                </c:pt>
                <c:pt idx="23440">
                  <c:v>0.95672960302677834</c:v>
                </c:pt>
                <c:pt idx="23441">
                  <c:v>0.956757718316396</c:v>
                </c:pt>
                <c:pt idx="23442">
                  <c:v>0.95678583120899618</c:v>
                </c:pt>
                <c:pt idx="23443">
                  <c:v>0.95681394170421241</c:v>
                </c:pt>
                <c:pt idx="23444">
                  <c:v>0.95684204980168164</c:v>
                </c:pt>
                <c:pt idx="23445">
                  <c:v>0.95687015550103771</c:v>
                </c:pt>
                <c:pt idx="23446">
                  <c:v>0.95689825880191604</c:v>
                </c:pt>
                <c:pt idx="23447">
                  <c:v>0.95692635970395035</c:v>
                </c:pt>
                <c:pt idx="23448">
                  <c:v>0.95695445820677638</c:v>
                </c:pt>
                <c:pt idx="23449">
                  <c:v>0.9569825543100281</c:v>
                </c:pt>
                <c:pt idx="23450">
                  <c:v>0.95701064801334046</c:v>
                </c:pt>
                <c:pt idx="23451">
                  <c:v>0.95703873931634731</c:v>
                </c:pt>
                <c:pt idx="23452">
                  <c:v>0.95706682821868283</c:v>
                </c:pt>
                <c:pt idx="23453">
                  <c:v>0.95709491471998176</c:v>
                </c:pt>
                <c:pt idx="23454">
                  <c:v>0.95712299881987761</c:v>
                </c:pt>
                <c:pt idx="23455">
                  <c:v>0.95715108051800335</c:v>
                </c:pt>
                <c:pt idx="23456">
                  <c:v>0.95717915981399482</c:v>
                </c:pt>
                <c:pt idx="23457">
                  <c:v>0.95720723670748409</c:v>
                </c:pt>
                <c:pt idx="23458">
                  <c:v>0.95723531119810557</c:v>
                </c:pt>
                <c:pt idx="23459">
                  <c:v>0.95726338328549232</c:v>
                </c:pt>
                <c:pt idx="23460">
                  <c:v>0.95729145296927765</c:v>
                </c:pt>
                <c:pt idx="23461">
                  <c:v>0.95731952024909595</c:v>
                </c:pt>
                <c:pt idx="23462">
                  <c:v>0.95734758512457896</c:v>
                </c:pt>
                <c:pt idx="23463">
                  <c:v>0.95737564759535998</c:v>
                </c:pt>
                <c:pt idx="23464">
                  <c:v>0.95740370766107197</c:v>
                </c:pt>
                <c:pt idx="23465">
                  <c:v>0.95743176532134877</c:v>
                </c:pt>
                <c:pt idx="23466">
                  <c:v>0.95745982057582224</c:v>
                </c:pt>
                <c:pt idx="23467">
                  <c:v>0.95748787342412578</c:v>
                </c:pt>
                <c:pt idx="23468">
                  <c:v>0.95751592386588991</c:v>
                </c:pt>
                <c:pt idx="23469">
                  <c:v>0.95754397190074925</c:v>
                </c:pt>
                <c:pt idx="23470">
                  <c:v>0.95757201752833521</c:v>
                </c:pt>
                <c:pt idx="23471">
                  <c:v>0.9576000607482803</c:v>
                </c:pt>
                <c:pt idx="23472">
                  <c:v>0.95762810156021605</c:v>
                </c:pt>
                <c:pt idx="23473">
                  <c:v>0.95765613996377508</c:v>
                </c:pt>
                <c:pt idx="23474">
                  <c:v>0.95768417595858901</c:v>
                </c:pt>
                <c:pt idx="23475">
                  <c:v>0.95771220954428971</c:v>
                </c:pt>
                <c:pt idx="23476">
                  <c:v>0.95774024072050867</c:v>
                </c:pt>
                <c:pt idx="23477">
                  <c:v>0.95776826948687754</c:v>
                </c:pt>
                <c:pt idx="23478">
                  <c:v>0.95779629584302839</c:v>
                </c:pt>
                <c:pt idx="23479">
                  <c:v>0.95782431978859195</c:v>
                </c:pt>
                <c:pt idx="23480">
                  <c:v>0.9578523413231993</c:v>
                </c:pt>
                <c:pt idx="23481">
                  <c:v>0.95788036044648206</c:v>
                </c:pt>
                <c:pt idx="23482">
                  <c:v>0.95790837715807098</c:v>
                </c:pt>
                <c:pt idx="23483">
                  <c:v>0.95793639145759735</c:v>
                </c:pt>
                <c:pt idx="23484">
                  <c:v>0.95796440334469135</c:v>
                </c:pt>
                <c:pt idx="23485">
                  <c:v>0.95799241281898384</c:v>
                </c:pt>
                <c:pt idx="23486">
                  <c:v>0.95802041988010622</c:v>
                </c:pt>
                <c:pt idx="23487">
                  <c:v>0.95804842452768901</c:v>
                </c:pt>
                <c:pt idx="23488">
                  <c:v>0.9580764267613614</c:v>
                </c:pt>
                <c:pt idx="23489">
                  <c:v>0.95810442658075445</c:v>
                </c:pt>
                <c:pt idx="23490">
                  <c:v>0.95813242398549836</c:v>
                </c:pt>
                <c:pt idx="23491">
                  <c:v>0.95816041897522353</c:v>
                </c:pt>
                <c:pt idx="23492">
                  <c:v>0.95818841154955947</c:v>
                </c:pt>
                <c:pt idx="23493">
                  <c:v>0.95821640170813616</c:v>
                </c:pt>
                <c:pt idx="23494">
                  <c:v>0.95824438945058343</c:v>
                </c:pt>
                <c:pt idx="23495">
                  <c:v>0.95827237477653093</c:v>
                </c:pt>
                <c:pt idx="23496">
                  <c:v>0.95830035768560795</c:v>
                </c:pt>
                <c:pt idx="23497">
                  <c:v>0.95832833817744423</c:v>
                </c:pt>
                <c:pt idx="23498">
                  <c:v>0.95835631625166917</c:v>
                </c:pt>
                <c:pt idx="23499">
                  <c:v>0.9583842919079123</c:v>
                </c:pt>
                <c:pt idx="23500">
                  <c:v>0.95841226514580191</c:v>
                </c:pt>
                <c:pt idx="23501">
                  <c:v>0.95844023596496775</c:v>
                </c:pt>
                <c:pt idx="23502">
                  <c:v>0.9584682043650381</c:v>
                </c:pt>
                <c:pt idx="23503">
                  <c:v>0.95849617034564272</c:v>
                </c:pt>
                <c:pt idx="23504">
                  <c:v>0.95852413390640923</c:v>
                </c:pt>
                <c:pt idx="23505">
                  <c:v>0.95855209504696726</c:v>
                </c:pt>
                <c:pt idx="23506">
                  <c:v>0.95858005376694411</c:v>
                </c:pt>
                <c:pt idx="23507">
                  <c:v>0.95860801006596974</c:v>
                </c:pt>
                <c:pt idx="23508">
                  <c:v>0.95863596394367134</c:v>
                </c:pt>
                <c:pt idx="23509">
                  <c:v>0.95866391539967721</c:v>
                </c:pt>
                <c:pt idx="23510">
                  <c:v>0.95869186443361554</c:v>
                </c:pt>
                <c:pt idx="23511">
                  <c:v>0.95871981104511406</c:v>
                </c:pt>
                <c:pt idx="23512">
                  <c:v>0.95874775523380129</c:v>
                </c:pt>
                <c:pt idx="23513">
                  <c:v>0.95877569699930421</c:v>
                </c:pt>
                <c:pt idx="23514">
                  <c:v>0.95880363634125065</c:v>
                </c:pt>
                <c:pt idx="23515">
                  <c:v>0.9588315732592686</c:v>
                </c:pt>
                <c:pt idx="23516">
                  <c:v>0.95885950775298567</c:v>
                </c:pt>
                <c:pt idx="23517">
                  <c:v>0.95888743982202806</c:v>
                </c:pt>
                <c:pt idx="23518">
                  <c:v>0.95891536946602374</c:v>
                </c:pt>
                <c:pt idx="23519">
                  <c:v>0.95894329668459988</c:v>
                </c:pt>
                <c:pt idx="23520">
                  <c:v>0.9589712214773829</c:v>
                </c:pt>
                <c:pt idx="23521">
                  <c:v>0.95899914384400076</c:v>
                </c:pt>
                <c:pt idx="23522">
                  <c:v>0.95902706378407909</c:v>
                </c:pt>
                <c:pt idx="23523">
                  <c:v>0.95905498129724542</c:v>
                </c:pt>
                <c:pt idx="23524">
                  <c:v>0.95908289638312594</c:v>
                </c:pt>
                <c:pt idx="23525">
                  <c:v>0.95911080904134716</c:v>
                </c:pt>
                <c:pt idx="23526">
                  <c:v>0.95913871927153516</c:v>
                </c:pt>
                <c:pt idx="23527">
                  <c:v>0.95916662707331724</c:v>
                </c:pt>
                <c:pt idx="23528">
                  <c:v>0.95919453244631869</c:v>
                </c:pt>
                <c:pt idx="23529">
                  <c:v>0.95922243539016538</c:v>
                </c:pt>
                <c:pt idx="23530">
                  <c:v>0.9592503359044835</c:v>
                </c:pt>
                <c:pt idx="23531">
                  <c:v>0.95927823398889933</c:v>
                </c:pt>
                <c:pt idx="23532">
                  <c:v>0.95930612964303796</c:v>
                </c:pt>
                <c:pt idx="23533">
                  <c:v>0.95933402286652536</c:v>
                </c:pt>
                <c:pt idx="23534">
                  <c:v>0.9593619136589866</c:v>
                </c:pt>
                <c:pt idx="23535">
                  <c:v>0.95938980202004787</c:v>
                </c:pt>
                <c:pt idx="23536">
                  <c:v>0.9594176879493338</c:v>
                </c:pt>
                <c:pt idx="23537">
                  <c:v>0.95944557144647025</c:v>
                </c:pt>
                <c:pt idx="23538">
                  <c:v>0.95947345251108151</c:v>
                </c:pt>
                <c:pt idx="23539">
                  <c:v>0.95950133114279279</c:v>
                </c:pt>
                <c:pt idx="23540">
                  <c:v>0.95952920734122915</c:v>
                </c:pt>
                <c:pt idx="23541">
                  <c:v>0.95955708110601534</c:v>
                </c:pt>
                <c:pt idx="23542">
                  <c:v>0.95958495243677622</c:v>
                </c:pt>
                <c:pt idx="23543">
                  <c:v>0.9596128213331363</c:v>
                </c:pt>
                <c:pt idx="23544">
                  <c:v>0.95964068779471912</c:v>
                </c:pt>
                <c:pt idx="23545">
                  <c:v>0.95966855182115007</c:v>
                </c:pt>
                <c:pt idx="23546">
                  <c:v>0.95969641341205281</c:v>
                </c:pt>
                <c:pt idx="23547">
                  <c:v>0.95972427256705184</c:v>
                </c:pt>
                <c:pt idx="23548">
                  <c:v>0.95975212928577081</c:v>
                </c:pt>
                <c:pt idx="23549">
                  <c:v>0.95977998356783412</c:v>
                </c:pt>
                <c:pt idx="23550">
                  <c:v>0.95980783541286541</c:v>
                </c:pt>
                <c:pt idx="23551">
                  <c:v>0.95983568482048831</c:v>
                </c:pt>
                <c:pt idx="23552">
                  <c:v>0.95986353179032535</c:v>
                </c:pt>
                <c:pt idx="23553">
                  <c:v>0.95989137632200183</c:v>
                </c:pt>
                <c:pt idx="23554">
                  <c:v>0.95991921841514016</c:v>
                </c:pt>
                <c:pt idx="23555">
                  <c:v>0.95994705806936387</c:v>
                </c:pt>
                <c:pt idx="23556">
                  <c:v>0.95997489528429525</c:v>
                </c:pt>
                <c:pt idx="23557">
                  <c:v>0.96000273005955872</c:v>
                </c:pt>
                <c:pt idx="23558">
                  <c:v>0.96003056239477647</c:v>
                </c:pt>
                <c:pt idx="23559">
                  <c:v>0.96005839228957179</c:v>
                </c:pt>
                <c:pt idx="23560">
                  <c:v>0.96008621974356667</c:v>
                </c:pt>
                <c:pt idx="23561">
                  <c:v>0.96011404475638418</c:v>
                </c:pt>
                <c:pt idx="23562">
                  <c:v>0.96014186732764673</c:v>
                </c:pt>
                <c:pt idx="23563">
                  <c:v>0.96016968745697717</c:v>
                </c:pt>
                <c:pt idx="23564">
                  <c:v>0.96019750514399682</c:v>
                </c:pt>
                <c:pt idx="23565">
                  <c:v>0.96022532038832875</c:v>
                </c:pt>
                <c:pt idx="23566">
                  <c:v>0.96025313318959482</c:v>
                </c:pt>
                <c:pt idx="23567">
                  <c:v>0.96028094354741733</c:v>
                </c:pt>
                <c:pt idx="23568">
                  <c:v>0.96030875146141736</c:v>
                </c:pt>
                <c:pt idx="23569">
                  <c:v>0.960336556931217</c:v>
                </c:pt>
                <c:pt idx="23570">
                  <c:v>0.96036435995643832</c:v>
                </c:pt>
                <c:pt idx="23571">
                  <c:v>0.96039216053670229</c:v>
                </c:pt>
                <c:pt idx="23572">
                  <c:v>0.96041995867163077</c:v>
                </c:pt>
                <c:pt idx="23573">
                  <c:v>0.96044775436084484</c:v>
                </c:pt>
                <c:pt idx="23574">
                  <c:v>0.96047554760396636</c:v>
                </c:pt>
                <c:pt idx="23575">
                  <c:v>0.96050333840061508</c:v>
                </c:pt>
                <c:pt idx="23576">
                  <c:v>0.96053112675041319</c:v>
                </c:pt>
                <c:pt idx="23577">
                  <c:v>0.9605589126529811</c:v>
                </c:pt>
                <c:pt idx="23578">
                  <c:v>0.96058669610793967</c:v>
                </c:pt>
                <c:pt idx="23579">
                  <c:v>0.96061447711491044</c:v>
                </c:pt>
                <c:pt idx="23580">
                  <c:v>0.96064225567351258</c:v>
                </c:pt>
                <c:pt idx="23581">
                  <c:v>0.96067003178336707</c:v>
                </c:pt>
                <c:pt idx="23582">
                  <c:v>0.96069780544409467</c:v>
                </c:pt>
                <c:pt idx="23583">
                  <c:v>0.96072557665531566</c:v>
                </c:pt>
                <c:pt idx="23584">
                  <c:v>0.96075334541664947</c:v>
                </c:pt>
                <c:pt idx="23585">
                  <c:v>0.96078111172771663</c:v>
                </c:pt>
                <c:pt idx="23586">
                  <c:v>0.96080887558813755</c:v>
                </c:pt>
                <c:pt idx="23587">
                  <c:v>0.96083663699753097</c:v>
                </c:pt>
                <c:pt idx="23588">
                  <c:v>0.96086439595551798</c:v>
                </c:pt>
                <c:pt idx="23589">
                  <c:v>0.960892152461717</c:v>
                </c:pt>
                <c:pt idx="23590">
                  <c:v>0.96091990651574777</c:v>
                </c:pt>
                <c:pt idx="23591">
                  <c:v>0.96094765811722971</c:v>
                </c:pt>
                <c:pt idx="23592">
                  <c:v>0.96097540726578234</c:v>
                </c:pt>
                <c:pt idx="23593">
                  <c:v>0.96100315396102465</c:v>
                </c:pt>
                <c:pt idx="23594">
                  <c:v>0.96103089820257637</c:v>
                </c:pt>
                <c:pt idx="23595">
                  <c:v>0.9610586399900557</c:v>
                </c:pt>
                <c:pt idx="23596">
                  <c:v>0.96108637932308183</c:v>
                </c:pt>
                <c:pt idx="23597">
                  <c:v>0.96111411620127307</c:v>
                </c:pt>
                <c:pt idx="23598">
                  <c:v>0.96114185062424862</c:v>
                </c:pt>
                <c:pt idx="23599">
                  <c:v>0.96116958259162721</c:v>
                </c:pt>
                <c:pt idx="23600">
                  <c:v>0.96119731210302639</c:v>
                </c:pt>
                <c:pt idx="23601">
                  <c:v>0.96122503915806523</c:v>
                </c:pt>
                <c:pt idx="23602">
                  <c:v>0.96125276375636137</c:v>
                </c:pt>
                <c:pt idx="23603">
                  <c:v>0.96128048589753323</c:v>
                </c:pt>
                <c:pt idx="23604">
                  <c:v>0.96130820558119878</c:v>
                </c:pt>
                <c:pt idx="23605">
                  <c:v>0.96133592280697633</c:v>
                </c:pt>
                <c:pt idx="23606">
                  <c:v>0.96136363757448295</c:v>
                </c:pt>
                <c:pt idx="23607">
                  <c:v>0.96139134988333674</c:v>
                </c:pt>
                <c:pt idx="23608">
                  <c:v>0.96141905973315556</c:v>
                </c:pt>
                <c:pt idx="23609">
                  <c:v>0.96144676712355559</c:v>
                </c:pt>
                <c:pt idx="23610">
                  <c:v>0.96147447205415548</c:v>
                </c:pt>
                <c:pt idx="23611">
                  <c:v>0.96150217452457187</c:v>
                </c:pt>
                <c:pt idx="23612">
                  <c:v>0.96152987453442174</c:v>
                </c:pt>
                <c:pt idx="23613">
                  <c:v>0.96155757208332349</c:v>
                </c:pt>
                <c:pt idx="23614">
                  <c:v>0.96158526717089243</c:v>
                </c:pt>
                <c:pt idx="23615">
                  <c:v>0.96161295979674533</c:v>
                </c:pt>
                <c:pt idx="23616">
                  <c:v>0.96164064996050003</c:v>
                </c:pt>
                <c:pt idx="23617">
                  <c:v>0.96166833766177284</c:v>
                </c:pt>
                <c:pt idx="23618">
                  <c:v>0.96169602290017986</c:v>
                </c:pt>
                <c:pt idx="23619">
                  <c:v>0.96172370567533738</c:v>
                </c:pt>
                <c:pt idx="23620">
                  <c:v>0.96175138598686172</c:v>
                </c:pt>
                <c:pt idx="23621">
                  <c:v>0.96177906383436951</c:v>
                </c:pt>
                <c:pt idx="23622">
                  <c:v>0.96180673921747672</c:v>
                </c:pt>
                <c:pt idx="23623">
                  <c:v>0.96183441213579846</c:v>
                </c:pt>
                <c:pt idx="23624">
                  <c:v>0.96186208258895167</c:v>
                </c:pt>
                <c:pt idx="23625">
                  <c:v>0.96188975057655168</c:v>
                </c:pt>
                <c:pt idx="23626">
                  <c:v>0.96191741609821346</c:v>
                </c:pt>
                <c:pt idx="23627">
                  <c:v>0.96194507915355376</c:v>
                </c:pt>
                <c:pt idx="23628">
                  <c:v>0.961972739742187</c:v>
                </c:pt>
                <c:pt idx="23629">
                  <c:v>0.96200039786372848</c:v>
                </c:pt>
                <c:pt idx="23630">
                  <c:v>0.96202805351779397</c:v>
                </c:pt>
                <c:pt idx="23631">
                  <c:v>0.96205570670399787</c:v>
                </c:pt>
                <c:pt idx="23632">
                  <c:v>0.96208335742195561</c:v>
                </c:pt>
                <c:pt idx="23633">
                  <c:v>0.96211100567128249</c:v>
                </c:pt>
                <c:pt idx="23634">
                  <c:v>0.96213865145159283</c:v>
                </c:pt>
                <c:pt idx="23635">
                  <c:v>0.96216629476250159</c:v>
                </c:pt>
                <c:pt idx="23636">
                  <c:v>0.96219393560362176</c:v>
                </c:pt>
                <c:pt idx="23637">
                  <c:v>0.96222157397456942</c:v>
                </c:pt>
                <c:pt idx="23638">
                  <c:v>0.96224920987495866</c:v>
                </c:pt>
                <c:pt idx="23639">
                  <c:v>0.962276843304403</c:v>
                </c:pt>
                <c:pt idx="23640">
                  <c:v>0.9623044742625172</c:v>
                </c:pt>
                <c:pt idx="23641">
                  <c:v>0.9623321027489149</c:v>
                </c:pt>
                <c:pt idx="23642">
                  <c:v>0.9623597287632103</c:v>
                </c:pt>
                <c:pt idx="23643">
                  <c:v>0.96238735230501737</c:v>
                </c:pt>
                <c:pt idx="23644">
                  <c:v>0.96241497337394877</c:v>
                </c:pt>
                <c:pt idx="23645">
                  <c:v>0.96244259196961912</c:v>
                </c:pt>
                <c:pt idx="23646">
                  <c:v>0.96247020809164119</c:v>
                </c:pt>
                <c:pt idx="23647">
                  <c:v>0.96249782173962861</c:v>
                </c:pt>
                <c:pt idx="23648">
                  <c:v>0.96252543291319481</c:v>
                </c:pt>
                <c:pt idx="23649">
                  <c:v>0.96255304161195276</c:v>
                </c:pt>
                <c:pt idx="23650">
                  <c:v>0.96258064783551534</c:v>
                </c:pt>
                <c:pt idx="23651">
                  <c:v>0.96260825158349572</c:v>
                </c:pt>
                <c:pt idx="23652">
                  <c:v>0.96263585285550657</c:v>
                </c:pt>
                <c:pt idx="23653">
                  <c:v>0.96266345165115963</c:v>
                </c:pt>
                <c:pt idx="23654">
                  <c:v>0.96269104797006932</c:v>
                </c:pt>
                <c:pt idx="23655">
                  <c:v>0.9627186418118473</c:v>
                </c:pt>
                <c:pt idx="23656">
                  <c:v>0.9627462331761053</c:v>
                </c:pt>
                <c:pt idx="23657">
                  <c:v>0.96277382206245599</c:v>
                </c:pt>
                <c:pt idx="23658">
                  <c:v>0.96280140847051188</c:v>
                </c:pt>
                <c:pt idx="23659">
                  <c:v>0.96282899239988473</c:v>
                </c:pt>
                <c:pt idx="23660">
                  <c:v>0.96285657385018719</c:v>
                </c:pt>
                <c:pt idx="23661">
                  <c:v>0.96288415282102946</c:v>
                </c:pt>
                <c:pt idx="23662">
                  <c:v>0.96291172931202473</c:v>
                </c:pt>
                <c:pt idx="23663">
                  <c:v>0.96293930332278366</c:v>
                </c:pt>
                <c:pt idx="23664">
                  <c:v>0.96296687485291854</c:v>
                </c:pt>
                <c:pt idx="23665">
                  <c:v>0.96299444390204036</c:v>
                </c:pt>
                <c:pt idx="23666">
                  <c:v>0.96302201046975977</c:v>
                </c:pt>
                <c:pt idx="23667">
                  <c:v>0.96304957455568985</c:v>
                </c:pt>
                <c:pt idx="23668">
                  <c:v>0.96307713615943913</c:v>
                </c:pt>
                <c:pt idx="23669">
                  <c:v>0.96310469528062104</c:v>
                </c:pt>
                <c:pt idx="23670">
                  <c:v>0.96313225191884433</c:v>
                </c:pt>
                <c:pt idx="23671">
                  <c:v>0.96315980607372054</c:v>
                </c:pt>
                <c:pt idx="23672">
                  <c:v>0.96318735774486097</c:v>
                </c:pt>
                <c:pt idx="23673">
                  <c:v>0.96321490693187539</c:v>
                </c:pt>
                <c:pt idx="23674">
                  <c:v>0.96324245363437422</c:v>
                </c:pt>
                <c:pt idx="23675">
                  <c:v>0.96326999785196787</c:v>
                </c:pt>
                <c:pt idx="23676">
                  <c:v>0.96329753958426678</c:v>
                </c:pt>
                <c:pt idx="23677">
                  <c:v>0.96332507883088092</c:v>
                </c:pt>
                <c:pt idx="23678">
                  <c:v>0.96335261559141971</c:v>
                </c:pt>
                <c:pt idx="23679">
                  <c:v>0.96338014986549325</c:v>
                </c:pt>
                <c:pt idx="23680">
                  <c:v>0.96340768165271262</c:v>
                </c:pt>
                <c:pt idx="23681">
                  <c:v>0.96343521095268558</c:v>
                </c:pt>
                <c:pt idx="23682">
                  <c:v>0.96346273776502234</c:v>
                </c:pt>
                <c:pt idx="23683">
                  <c:v>0.96349026208933275</c:v>
                </c:pt>
                <c:pt idx="23684">
                  <c:v>0.9635177839252258</c:v>
                </c:pt>
                <c:pt idx="23685">
                  <c:v>0.9635453032723108</c:v>
                </c:pt>
                <c:pt idx="23686">
                  <c:v>0.96357282013019652</c:v>
                </c:pt>
                <c:pt idx="23687">
                  <c:v>0.96360033449849214</c:v>
                </c:pt>
                <c:pt idx="23688">
                  <c:v>0.96362784637680687</c:v>
                </c:pt>
                <c:pt idx="23689">
                  <c:v>0.96365535576474903</c:v>
                </c:pt>
                <c:pt idx="23690">
                  <c:v>0.96368286266192726</c:v>
                </c:pt>
                <c:pt idx="23691">
                  <c:v>0.9637103670679511</c:v>
                </c:pt>
                <c:pt idx="23692">
                  <c:v>0.9637378689824273</c:v>
                </c:pt>
                <c:pt idx="23693">
                  <c:v>0.96376536840496518</c:v>
                </c:pt>
                <c:pt idx="23694">
                  <c:v>0.96379286533517328</c:v>
                </c:pt>
                <c:pt idx="23695">
                  <c:v>0.96382035977265901</c:v>
                </c:pt>
                <c:pt idx="23696">
                  <c:v>0.96384785171703091</c:v>
                </c:pt>
                <c:pt idx="23697">
                  <c:v>0.96387534116789619</c:v>
                </c:pt>
                <c:pt idx="23698">
                  <c:v>0.96390282812486416</c:v>
                </c:pt>
                <c:pt idx="23699">
                  <c:v>0.96393031258754092</c:v>
                </c:pt>
                <c:pt idx="23700">
                  <c:v>0.96395779455553432</c:v>
                </c:pt>
                <c:pt idx="23701">
                  <c:v>0.96398527402845202</c:v>
                </c:pt>
                <c:pt idx="23702">
                  <c:v>0.96401275100590189</c:v>
                </c:pt>
                <c:pt idx="23703">
                  <c:v>0.96404022548749035</c:v>
                </c:pt>
                <c:pt idx="23704">
                  <c:v>0.96406769747282473</c:v>
                </c:pt>
                <c:pt idx="23705">
                  <c:v>0.96409516696151287</c:v>
                </c:pt>
                <c:pt idx="23706">
                  <c:v>0.96412263395316056</c:v>
                </c:pt>
                <c:pt idx="23707">
                  <c:v>0.96415009844737531</c:v>
                </c:pt>
                <c:pt idx="23708">
                  <c:v>0.96417756044376324</c:v>
                </c:pt>
                <c:pt idx="23709">
                  <c:v>0.96420501994193097</c:v>
                </c:pt>
                <c:pt idx="23710">
                  <c:v>0.96423247694148639</c:v>
                </c:pt>
                <c:pt idx="23711">
                  <c:v>0.96425993144203381</c:v>
                </c:pt>
                <c:pt idx="23712">
                  <c:v>0.96428738344318066</c:v>
                </c:pt>
                <c:pt idx="23713">
                  <c:v>0.96431483294453268</c:v>
                </c:pt>
                <c:pt idx="23714">
                  <c:v>0.96434227994569732</c:v>
                </c:pt>
                <c:pt idx="23715">
                  <c:v>0.96436972444627767</c:v>
                </c:pt>
                <c:pt idx="23716">
                  <c:v>0.96439716644588169</c:v>
                </c:pt>
                <c:pt idx="23717">
                  <c:v>0.96442460594411461</c:v>
                </c:pt>
                <c:pt idx="23718">
                  <c:v>0.96445204294058251</c:v>
                </c:pt>
                <c:pt idx="23719">
                  <c:v>0.96447947743488949</c:v>
                </c:pt>
                <c:pt idx="23720">
                  <c:v>0.96450690942664263</c:v>
                </c:pt>
                <c:pt idx="23721">
                  <c:v>0.9645343389154456</c:v>
                </c:pt>
                <c:pt idx="23722">
                  <c:v>0.9645617659009047</c:v>
                </c:pt>
                <c:pt idx="23723">
                  <c:v>0.96458919038262481</c:v>
                </c:pt>
                <c:pt idx="23724">
                  <c:v>0.96461661236021023</c:v>
                </c:pt>
                <c:pt idx="23725">
                  <c:v>0.9646440318332663</c:v>
                </c:pt>
                <c:pt idx="23726">
                  <c:v>0.96467144880139766</c:v>
                </c:pt>
                <c:pt idx="23727">
                  <c:v>0.96469886326420917</c:v>
                </c:pt>
                <c:pt idx="23728">
                  <c:v>0.96472627522130461</c:v>
                </c:pt>
                <c:pt idx="23729">
                  <c:v>0.9647536846722895</c:v>
                </c:pt>
                <c:pt idx="23730">
                  <c:v>0.96478109161676728</c:v>
                </c:pt>
                <c:pt idx="23731">
                  <c:v>0.96480849605434216</c:v>
                </c:pt>
                <c:pt idx="23732">
                  <c:v>0.96483589798461877</c:v>
                </c:pt>
                <c:pt idx="23733">
                  <c:v>0.96486329740719978</c:v>
                </c:pt>
                <c:pt idx="23734">
                  <c:v>0.96489069432169061</c:v>
                </c:pt>
                <c:pt idx="23735">
                  <c:v>0.96491808872769425</c:v>
                </c:pt>
                <c:pt idx="23736">
                  <c:v>0.96494548062481389</c:v>
                </c:pt>
                <c:pt idx="23737">
                  <c:v>0.96497287001265408</c:v>
                </c:pt>
                <c:pt idx="23738">
                  <c:v>0.96500025689081737</c:v>
                </c:pt>
                <c:pt idx="23739">
                  <c:v>0.9650276412589075</c:v>
                </c:pt>
                <c:pt idx="23740">
                  <c:v>0.9650550231165278</c:v>
                </c:pt>
                <c:pt idx="23741">
                  <c:v>0.96508240246328048</c:v>
                </c:pt>
                <c:pt idx="23742">
                  <c:v>0.96510977929876995</c:v>
                </c:pt>
                <c:pt idx="23743">
                  <c:v>0.96513715362259722</c:v>
                </c:pt>
                <c:pt idx="23744">
                  <c:v>0.96516452543436637</c:v>
                </c:pt>
                <c:pt idx="23745">
                  <c:v>0.96519189473367994</c:v>
                </c:pt>
                <c:pt idx="23746">
                  <c:v>0.96521926152013993</c:v>
                </c:pt>
                <c:pt idx="23747">
                  <c:v>0.9652466257933493</c:v>
                </c:pt>
                <c:pt idx="23748">
                  <c:v>0.96527398755290983</c:v>
                </c:pt>
                <c:pt idx="23749">
                  <c:v>0.96530134679842394</c:v>
                </c:pt>
                <c:pt idx="23750">
                  <c:v>0.96532870352949385</c:v>
                </c:pt>
                <c:pt idx="23751">
                  <c:v>0.96535605774572097</c:v>
                </c:pt>
                <c:pt idx="23752">
                  <c:v>0.96538340944670809</c:v>
                </c:pt>
                <c:pt idx="23753">
                  <c:v>0.96541075863205628</c:v>
                </c:pt>
                <c:pt idx="23754">
                  <c:v>0.96543810530136742</c:v>
                </c:pt>
                <c:pt idx="23755">
                  <c:v>0.96546544945424284</c:v>
                </c:pt>
                <c:pt idx="23756">
                  <c:v>0.96549279109028474</c:v>
                </c:pt>
                <c:pt idx="23757">
                  <c:v>0.96552013020909322</c:v>
                </c:pt>
                <c:pt idx="23758">
                  <c:v>0.96554746681027048</c:v>
                </c:pt>
                <c:pt idx="23759">
                  <c:v>0.96557480089341707</c:v>
                </c:pt>
                <c:pt idx="23760">
                  <c:v>0.96560213245813409</c:v>
                </c:pt>
                <c:pt idx="23761">
                  <c:v>0.96562946150402251</c:v>
                </c:pt>
                <c:pt idx="23762">
                  <c:v>0.96565678803068289</c:v>
                </c:pt>
                <c:pt idx="23763">
                  <c:v>0.96568411203771587</c:v>
                </c:pt>
                <c:pt idx="23764">
                  <c:v>0.96571143352472266</c:v>
                </c:pt>
                <c:pt idx="23765">
                  <c:v>0.96573875249130281</c:v>
                </c:pt>
                <c:pt idx="23766">
                  <c:v>0.96576606893705741</c:v>
                </c:pt>
                <c:pt idx="23767">
                  <c:v>0.96579338286158556</c:v>
                </c:pt>
                <c:pt idx="23768">
                  <c:v>0.96582069426448813</c:v>
                </c:pt>
                <c:pt idx="23769">
                  <c:v>0.96584800314536556</c:v>
                </c:pt>
                <c:pt idx="23770">
                  <c:v>0.96587530950381717</c:v>
                </c:pt>
                <c:pt idx="23771">
                  <c:v>0.96590261333944238</c:v>
                </c:pt>
                <c:pt idx="23772">
                  <c:v>0.96592991465184097</c:v>
                </c:pt>
                <c:pt idx="23773">
                  <c:v>0.96595721344061369</c:v>
                </c:pt>
                <c:pt idx="23774">
                  <c:v>0.96598450970535832</c:v>
                </c:pt>
                <c:pt idx="23775">
                  <c:v>0.96601180344567561</c:v>
                </c:pt>
                <c:pt idx="23776">
                  <c:v>0.96603909466116333</c:v>
                </c:pt>
                <c:pt idx="23777">
                  <c:v>0.96606638335142159</c:v>
                </c:pt>
                <c:pt idx="23778">
                  <c:v>0.96609366951604925</c:v>
                </c:pt>
                <c:pt idx="23779">
                  <c:v>0.96612095315464541</c:v>
                </c:pt>
                <c:pt idx="23780">
                  <c:v>0.96614823426680796</c:v>
                </c:pt>
                <c:pt idx="23781">
                  <c:v>0.9661755128521361</c:v>
                </c:pt>
                <c:pt idx="23782">
                  <c:v>0.96620278891022926</c:v>
                </c:pt>
                <c:pt idx="23783">
                  <c:v>0.96623006244068388</c:v>
                </c:pt>
                <c:pt idx="23784">
                  <c:v>0.96625733344309961</c:v>
                </c:pt>
                <c:pt idx="23785">
                  <c:v>0.96628460191707466</c:v>
                </c:pt>
                <c:pt idx="23786">
                  <c:v>0.96631186786220702</c:v>
                </c:pt>
                <c:pt idx="23787">
                  <c:v>0.96633913127809479</c:v>
                </c:pt>
                <c:pt idx="23788">
                  <c:v>0.96636639216433551</c:v>
                </c:pt>
                <c:pt idx="23789">
                  <c:v>0.96639365052052695</c:v>
                </c:pt>
                <c:pt idx="23790">
                  <c:v>0.96642090634626732</c:v>
                </c:pt>
                <c:pt idx="23791">
                  <c:v>0.96644815964115416</c:v>
                </c:pt>
                <c:pt idx="23792">
                  <c:v>0.96647541040478402</c:v>
                </c:pt>
                <c:pt idx="23793">
                  <c:v>0.96650265863675477</c:v>
                </c:pt>
                <c:pt idx="23794">
                  <c:v>0.96652990433666397</c:v>
                </c:pt>
                <c:pt idx="23795">
                  <c:v>0.96655714750410859</c:v>
                </c:pt>
                <c:pt idx="23796">
                  <c:v>0.96658438813868486</c:v>
                </c:pt>
                <c:pt idx="23797">
                  <c:v>0.96661162623999097</c:v>
                </c:pt>
                <c:pt idx="23798">
                  <c:v>0.96663886180762293</c:v>
                </c:pt>
                <c:pt idx="23799">
                  <c:v>0.96666609484117672</c:v>
                </c:pt>
                <c:pt idx="23800">
                  <c:v>0.96669332534025088</c:v>
                </c:pt>
                <c:pt idx="23801">
                  <c:v>0.96672055330443973</c:v>
                </c:pt>
                <c:pt idx="23802">
                  <c:v>0.96674777873334106</c:v>
                </c:pt>
                <c:pt idx="23803">
                  <c:v>0.96677500162655039</c:v>
                </c:pt>
                <c:pt idx="23804">
                  <c:v>0.96680222198366439</c:v>
                </c:pt>
                <c:pt idx="23805">
                  <c:v>0.96682943980427827</c:v>
                </c:pt>
                <c:pt idx="23806">
                  <c:v>0.96685665508798857</c:v>
                </c:pt>
                <c:pt idx="23807">
                  <c:v>0.96688386783439084</c:v>
                </c:pt>
                <c:pt idx="23808">
                  <c:v>0.96691107804308052</c:v>
                </c:pt>
                <c:pt idx="23809">
                  <c:v>0.96693828571365359</c:v>
                </c:pt>
                <c:pt idx="23810">
                  <c:v>0.96696549084570516</c:v>
                </c:pt>
                <c:pt idx="23811">
                  <c:v>0.96699269343883165</c:v>
                </c:pt>
                <c:pt idx="23812">
                  <c:v>0.96701989349262607</c:v>
                </c:pt>
                <c:pt idx="23813">
                  <c:v>0.96704709100668584</c:v>
                </c:pt>
                <c:pt idx="23814">
                  <c:v>0.96707428598060463</c:v>
                </c:pt>
                <c:pt idx="23815">
                  <c:v>0.96710147841397709</c:v>
                </c:pt>
                <c:pt idx="23816">
                  <c:v>0.96712866830639987</c:v>
                </c:pt>
                <c:pt idx="23817">
                  <c:v>0.96715585565746576</c:v>
                </c:pt>
                <c:pt idx="23818">
                  <c:v>0.96718304046676939</c:v>
                </c:pt>
                <c:pt idx="23819">
                  <c:v>0.967210222733906</c:v>
                </c:pt>
                <c:pt idx="23820">
                  <c:v>0.96723740245847023</c:v>
                </c:pt>
                <c:pt idx="23821">
                  <c:v>0.96726457964005541</c:v>
                </c:pt>
                <c:pt idx="23822">
                  <c:v>0.96729175427825598</c:v>
                </c:pt>
                <c:pt idx="23823">
                  <c:v>0.96731892637266592</c:v>
                </c:pt>
                <c:pt idx="23824">
                  <c:v>0.96734609592287935</c:v>
                </c:pt>
                <c:pt idx="23825">
                  <c:v>0.96737326292849002</c:v>
                </c:pt>
                <c:pt idx="23826">
                  <c:v>0.96740042738909082</c:v>
                </c:pt>
                <c:pt idx="23827">
                  <c:v>0.96742758930427641</c:v>
                </c:pt>
                <c:pt idx="23828">
                  <c:v>0.9674547486736399</c:v>
                </c:pt>
                <c:pt idx="23829">
                  <c:v>0.9674819054967746</c:v>
                </c:pt>
                <c:pt idx="23830">
                  <c:v>0.96750905977327339</c:v>
                </c:pt>
                <c:pt idx="23831">
                  <c:v>0.96753621150272984</c:v>
                </c:pt>
                <c:pt idx="23832">
                  <c:v>0.9675633606847367</c:v>
                </c:pt>
                <c:pt idx="23833">
                  <c:v>0.96759050731888663</c:v>
                </c:pt>
                <c:pt idx="23834">
                  <c:v>0.96761765140477307</c:v>
                </c:pt>
                <c:pt idx="23835">
                  <c:v>0.9676447929419878</c:v>
                </c:pt>
                <c:pt idx="23836">
                  <c:v>0.96767193193012435</c:v>
                </c:pt>
                <c:pt idx="23837">
                  <c:v>0.96769906836877462</c:v>
                </c:pt>
                <c:pt idx="23838">
                  <c:v>0.96772620225753114</c:v>
                </c:pt>
                <c:pt idx="23839">
                  <c:v>0.96775333359598559</c:v>
                </c:pt>
                <c:pt idx="23840">
                  <c:v>0.96778046238373083</c:v>
                </c:pt>
                <c:pt idx="23841">
                  <c:v>0.96780758862035887</c:v>
                </c:pt>
                <c:pt idx="23842">
                  <c:v>0.96783471230546092</c:v>
                </c:pt>
                <c:pt idx="23843">
                  <c:v>0.96786183343862942</c:v>
                </c:pt>
                <c:pt idx="23844">
                  <c:v>0.96788895201945513</c:v>
                </c:pt>
                <c:pt idx="23845">
                  <c:v>0.96791606804753028</c:v>
                </c:pt>
                <c:pt idx="23846">
                  <c:v>0.96794318152244729</c:v>
                </c:pt>
                <c:pt idx="23847">
                  <c:v>0.96797029244379595</c:v>
                </c:pt>
                <c:pt idx="23848">
                  <c:v>0.96799740081116803</c:v>
                </c:pt>
                <c:pt idx="23849">
                  <c:v>0.96802450662415385</c:v>
                </c:pt>
                <c:pt idx="23850">
                  <c:v>0.96805160988234595</c:v>
                </c:pt>
                <c:pt idx="23851">
                  <c:v>0.96807871058533446</c:v>
                </c:pt>
                <c:pt idx="23852">
                  <c:v>0.96810580873270946</c:v>
                </c:pt>
                <c:pt idx="23853">
                  <c:v>0.96813290432406296</c:v>
                </c:pt>
                <c:pt idx="23854">
                  <c:v>0.96815999735898417</c:v>
                </c:pt>
                <c:pt idx="23855">
                  <c:v>0.96818708783706464</c:v>
                </c:pt>
                <c:pt idx="23856">
                  <c:v>0.96821417575789426</c:v>
                </c:pt>
                <c:pt idx="23857">
                  <c:v>0.96824126112106301</c:v>
                </c:pt>
                <c:pt idx="23858">
                  <c:v>0.96826834392616135</c:v>
                </c:pt>
                <c:pt idx="23859">
                  <c:v>0.96829542417277936</c:v>
                </c:pt>
                <c:pt idx="23860">
                  <c:v>0.96832250186050595</c:v>
                </c:pt>
                <c:pt idx="23861">
                  <c:v>0.96834957698893231</c:v>
                </c:pt>
                <c:pt idx="23862">
                  <c:v>0.96837664955764691</c:v>
                </c:pt>
                <c:pt idx="23863">
                  <c:v>0.96840371956624005</c:v>
                </c:pt>
                <c:pt idx="23864">
                  <c:v>0.96843078701430096</c:v>
                </c:pt>
                <c:pt idx="23865">
                  <c:v>0.96845785190141886</c:v>
                </c:pt>
                <c:pt idx="23866">
                  <c:v>0.96848491422718308</c:v>
                </c:pt>
                <c:pt idx="23867">
                  <c:v>0.96851197399118294</c:v>
                </c:pt>
                <c:pt idx="23868">
                  <c:v>0.96853903119300588</c:v>
                </c:pt>
                <c:pt idx="23869">
                  <c:v>0.96856608583224335</c:v>
                </c:pt>
                <c:pt idx="23870">
                  <c:v>0.96859313790848223</c:v>
                </c:pt>
                <c:pt idx="23871">
                  <c:v>0.96862018742131228</c:v>
                </c:pt>
                <c:pt idx="23872">
                  <c:v>0.96864723437032085</c:v>
                </c:pt>
                <c:pt idx="23873">
                  <c:v>0.96867427875509693</c:v>
                </c:pt>
                <c:pt idx="23874">
                  <c:v>0.96870132057522906</c:v>
                </c:pt>
                <c:pt idx="23875">
                  <c:v>0.96872835983030525</c:v>
                </c:pt>
                <c:pt idx="23876">
                  <c:v>0.96875539651991438</c:v>
                </c:pt>
                <c:pt idx="23877">
                  <c:v>0.96878243064364267</c:v>
                </c:pt>
                <c:pt idx="23878">
                  <c:v>0.96880946220107933</c:v>
                </c:pt>
                <c:pt idx="23879">
                  <c:v>0.96883649119181214</c:v>
                </c:pt>
                <c:pt idx="23880">
                  <c:v>0.96886351761542799</c:v>
                </c:pt>
                <c:pt idx="23881">
                  <c:v>0.96889054147151499</c:v>
                </c:pt>
                <c:pt idx="23882">
                  <c:v>0.96891756275966057</c:v>
                </c:pt>
                <c:pt idx="23883">
                  <c:v>0.96894458147945095</c:v>
                </c:pt>
                <c:pt idx="23884">
                  <c:v>0.96897159763047491</c:v>
                </c:pt>
                <c:pt idx="23885">
                  <c:v>0.96899861121231823</c:v>
                </c:pt>
                <c:pt idx="23886">
                  <c:v>0.96902562222456912</c:v>
                </c:pt>
                <c:pt idx="23887">
                  <c:v>0.96905263066681357</c:v>
                </c:pt>
                <c:pt idx="23888">
                  <c:v>0.96907963653863893</c:v>
                </c:pt>
                <c:pt idx="23889">
                  <c:v>0.96910663983963063</c:v>
                </c:pt>
                <c:pt idx="23890">
                  <c:v>0.96913364056937612</c:v>
                </c:pt>
                <c:pt idx="23891">
                  <c:v>0.96916063872746239</c:v>
                </c:pt>
                <c:pt idx="23892">
                  <c:v>0.96918763431347521</c:v>
                </c:pt>
                <c:pt idx="23893">
                  <c:v>0.96921462732699915</c:v>
                </c:pt>
                <c:pt idx="23894">
                  <c:v>0.96924161776762341</c:v>
                </c:pt>
                <c:pt idx="23895">
                  <c:v>0.96926860563493111</c:v>
                </c:pt>
                <c:pt idx="23896">
                  <c:v>0.96929559092850937</c:v>
                </c:pt>
                <c:pt idx="23897">
                  <c:v>0.96932257364794405</c:v>
                </c:pt>
                <c:pt idx="23898">
                  <c:v>0.9693495537928204</c:v>
                </c:pt>
                <c:pt idx="23899">
                  <c:v>0.96937653136272395</c:v>
                </c:pt>
                <c:pt idx="23900">
                  <c:v>0.96940350635724026</c:v>
                </c:pt>
                <c:pt idx="23901">
                  <c:v>0.96943047877595467</c:v>
                </c:pt>
                <c:pt idx="23902">
                  <c:v>0.96945744861845229</c:v>
                </c:pt>
                <c:pt idx="23903">
                  <c:v>0.96948441588431822</c:v>
                </c:pt>
                <c:pt idx="23904">
                  <c:v>0.96951138057313702</c:v>
                </c:pt>
                <c:pt idx="23905">
                  <c:v>0.96953834268449401</c:v>
                </c:pt>
                <c:pt idx="23906">
                  <c:v>0.9695653022179731</c:v>
                </c:pt>
                <c:pt idx="23907">
                  <c:v>0.9695922591731605</c:v>
                </c:pt>
                <c:pt idx="23908">
                  <c:v>0.96961921354963898</c:v>
                </c:pt>
                <c:pt idx="23909">
                  <c:v>0.96964616534699399</c:v>
                </c:pt>
                <c:pt idx="23910">
                  <c:v>0.96967311456480987</c:v>
                </c:pt>
                <c:pt idx="23911">
                  <c:v>0.96970006120266916</c:v>
                </c:pt>
                <c:pt idx="23912">
                  <c:v>0.9697270052601582</c:v>
                </c:pt>
                <c:pt idx="23913">
                  <c:v>0.96975394673685933</c:v>
                </c:pt>
                <c:pt idx="23914">
                  <c:v>0.96978088563235731</c:v>
                </c:pt>
                <c:pt idx="23915">
                  <c:v>0.96980782194623516</c:v>
                </c:pt>
                <c:pt idx="23916">
                  <c:v>0.96983475567807698</c:v>
                </c:pt>
                <c:pt idx="23917">
                  <c:v>0.96986168682746565</c:v>
                </c:pt>
                <c:pt idx="23918">
                  <c:v>0.96988861539398585</c:v>
                </c:pt>
                <c:pt idx="23919">
                  <c:v>0.96991554137721914</c:v>
                </c:pt>
                <c:pt idx="23920">
                  <c:v>0.96994246477674873</c:v>
                </c:pt>
                <c:pt idx="23921">
                  <c:v>0.96996938559215928</c:v>
                </c:pt>
                <c:pt idx="23922">
                  <c:v>0.96999630382303303</c:v>
                </c:pt>
                <c:pt idx="23923">
                  <c:v>0.97002321946895187</c:v>
                </c:pt>
                <c:pt idx="23924">
                  <c:v>0.97005013252949945</c:v>
                </c:pt>
                <c:pt idx="23925">
                  <c:v>0.9700770430042579</c:v>
                </c:pt>
                <c:pt idx="23926">
                  <c:v>0.97010395089280987</c:v>
                </c:pt>
                <c:pt idx="23927">
                  <c:v>0.97013085619473849</c:v>
                </c:pt>
                <c:pt idx="23928">
                  <c:v>0.97015775890962419</c:v>
                </c:pt>
                <c:pt idx="23929">
                  <c:v>0.97018465903705031</c:v>
                </c:pt>
                <c:pt idx="23930">
                  <c:v>0.97021155657659908</c:v>
                </c:pt>
                <c:pt idx="23931">
                  <c:v>0.97023845152785204</c:v>
                </c:pt>
                <c:pt idx="23932">
                  <c:v>0.97026534389039099</c:v>
                </c:pt>
                <c:pt idx="23933">
                  <c:v>0.97029223366379735</c:v>
                </c:pt>
                <c:pt idx="23934">
                  <c:v>0.97031912084765293</c:v>
                </c:pt>
                <c:pt idx="23935">
                  <c:v>0.97034600544153893</c:v>
                </c:pt>
                <c:pt idx="23936">
                  <c:v>0.97037288744503691</c:v>
                </c:pt>
                <c:pt idx="23937">
                  <c:v>0.97039976685772866</c:v>
                </c:pt>
                <c:pt idx="23938">
                  <c:v>0.97042664367919451</c:v>
                </c:pt>
                <c:pt idx="23939">
                  <c:v>0.97045351790901557</c:v>
                </c:pt>
                <c:pt idx="23940">
                  <c:v>0.97048038954677274</c:v>
                </c:pt>
                <c:pt idx="23941">
                  <c:v>0.9705072585920469</c:v>
                </c:pt>
                <c:pt idx="23942">
                  <c:v>0.97053412504441883</c:v>
                </c:pt>
                <c:pt idx="23943">
                  <c:v>0.97056098890346953</c:v>
                </c:pt>
                <c:pt idx="23944">
                  <c:v>0.97058785016877824</c:v>
                </c:pt>
                <c:pt idx="23945">
                  <c:v>0.97061470883992562</c:v>
                </c:pt>
                <c:pt idx="23946">
                  <c:v>0.97064156491649278</c:v>
                </c:pt>
                <c:pt idx="23947">
                  <c:v>0.97066841839805962</c:v>
                </c:pt>
                <c:pt idx="23948">
                  <c:v>0.97069526928420424</c:v>
                </c:pt>
                <c:pt idx="23949">
                  <c:v>0.97072211757450988</c:v>
                </c:pt>
                <c:pt idx="23950">
                  <c:v>0.97074896326855331</c:v>
                </c:pt>
                <c:pt idx="23951">
                  <c:v>0.97077580636591598</c:v>
                </c:pt>
                <c:pt idx="23952">
                  <c:v>0.97080264686617568</c:v>
                </c:pt>
                <c:pt idx="23953">
                  <c:v>0.97082948476891362</c:v>
                </c:pt>
                <c:pt idx="23954">
                  <c:v>0.97085632007370826</c:v>
                </c:pt>
                <c:pt idx="23955">
                  <c:v>0.9708831527801387</c:v>
                </c:pt>
                <c:pt idx="23956">
                  <c:v>0.97090998288778485</c:v>
                </c:pt>
                <c:pt idx="23957">
                  <c:v>0.9709368103962237</c:v>
                </c:pt>
                <c:pt idx="23958">
                  <c:v>0.97096363530503638</c:v>
                </c:pt>
                <c:pt idx="23959">
                  <c:v>0.97099045761380054</c:v>
                </c:pt>
                <c:pt idx="23960">
                  <c:v>0.97101727732209508</c:v>
                </c:pt>
                <c:pt idx="23961">
                  <c:v>0.97104409442949824</c:v>
                </c:pt>
                <c:pt idx="23962">
                  <c:v>0.97107090893558834</c:v>
                </c:pt>
                <c:pt idx="23963">
                  <c:v>0.97109772083994428</c:v>
                </c:pt>
                <c:pt idx="23964">
                  <c:v>0.97112453014214406</c:v>
                </c:pt>
                <c:pt idx="23965">
                  <c:v>0.97115133684176447</c:v>
                </c:pt>
                <c:pt idx="23966">
                  <c:v>0.97117814093838539</c:v>
                </c:pt>
                <c:pt idx="23967">
                  <c:v>0.97120494243158317</c:v>
                </c:pt>
                <c:pt idx="23968">
                  <c:v>0.97123174132093659</c:v>
                </c:pt>
                <c:pt idx="23969">
                  <c:v>0.97125853760602321</c:v>
                </c:pt>
                <c:pt idx="23970">
                  <c:v>0.97128533128641914</c:v>
                </c:pt>
                <c:pt idx="23971">
                  <c:v>0.97131212236170328</c:v>
                </c:pt>
                <c:pt idx="23972">
                  <c:v>0.9713389108314523</c:v>
                </c:pt>
                <c:pt idx="23973">
                  <c:v>0.97136569669524331</c:v>
                </c:pt>
                <c:pt idx="23974">
                  <c:v>0.97139247995265299</c:v>
                </c:pt>
                <c:pt idx="23975">
                  <c:v>0.97141926060325923</c:v>
                </c:pt>
                <c:pt idx="23976">
                  <c:v>0.97144603864663848</c:v>
                </c:pt>
                <c:pt idx="23977">
                  <c:v>0.9714728140823673</c:v>
                </c:pt>
                <c:pt idx="23978">
                  <c:v>0.97149958691002147</c:v>
                </c:pt>
                <c:pt idx="23979">
                  <c:v>0.97152635712917879</c:v>
                </c:pt>
                <c:pt idx="23980">
                  <c:v>0.97155312473941513</c:v>
                </c:pt>
                <c:pt idx="23981">
                  <c:v>0.97157988974030629</c:v>
                </c:pt>
                <c:pt idx="23982">
                  <c:v>0.97160665213142883</c:v>
                </c:pt>
                <c:pt idx="23983">
                  <c:v>0.97163341191235886</c:v>
                </c:pt>
                <c:pt idx="23984">
                  <c:v>0.97166016908267205</c:v>
                </c:pt>
                <c:pt idx="23985">
                  <c:v>0.97168692364194453</c:v>
                </c:pt>
                <c:pt idx="23986">
                  <c:v>0.97171367558975141</c:v>
                </c:pt>
                <c:pt idx="23987">
                  <c:v>0.97174042492566881</c:v>
                </c:pt>
                <c:pt idx="23988">
                  <c:v>0.97176717164927162</c:v>
                </c:pt>
                <c:pt idx="23989">
                  <c:v>0.97179391576013519</c:v>
                </c:pt>
                <c:pt idx="23990">
                  <c:v>0.97182065725783573</c:v>
                </c:pt>
                <c:pt idx="23991">
                  <c:v>0.97184739614194759</c:v>
                </c:pt>
                <c:pt idx="23992">
                  <c:v>0.97187413241204512</c:v>
                </c:pt>
                <c:pt idx="23993">
                  <c:v>0.97190086606770487</c:v>
                </c:pt>
                <c:pt idx="23994">
                  <c:v>0.97192759710849908</c:v>
                </c:pt>
                <c:pt idx="23995">
                  <c:v>0.97195432553400574</c:v>
                </c:pt>
                <c:pt idx="23996">
                  <c:v>0.97198105134379587</c:v>
                </c:pt>
                <c:pt idx="23997">
                  <c:v>0.97200777453744702</c:v>
                </c:pt>
                <c:pt idx="23998">
                  <c:v>0.97203449511453155</c:v>
                </c:pt>
                <c:pt idx="23999">
                  <c:v>0.97206121307462423</c:v>
                </c:pt>
                <c:pt idx="24000">
                  <c:v>0.97208792841729874</c:v>
                </c:pt>
                <c:pt idx="24001">
                  <c:v>0.97211464114212964</c:v>
                </c:pt>
                <c:pt idx="24002">
                  <c:v>0.97214135124869094</c:v>
                </c:pt>
                <c:pt idx="24003">
                  <c:v>0.97216805873655543</c:v>
                </c:pt>
                <c:pt idx="24004">
                  <c:v>0.972194763605298</c:v>
                </c:pt>
                <c:pt idx="24005">
                  <c:v>0.97222146585449054</c:v>
                </c:pt>
                <c:pt idx="24006">
                  <c:v>0.9722481654837084</c:v>
                </c:pt>
                <c:pt idx="24007">
                  <c:v>0.97227486249252326</c:v>
                </c:pt>
                <c:pt idx="24008">
                  <c:v>0.97230155688050857</c:v>
                </c:pt>
                <c:pt idx="24009">
                  <c:v>0.97232824864723832</c:v>
                </c:pt>
                <c:pt idx="24010">
                  <c:v>0.97235493779228455</c:v>
                </c:pt>
                <c:pt idx="24011">
                  <c:v>0.97238162431522013</c:v>
                </c:pt>
                <c:pt idx="24012">
                  <c:v>0.97240830821561763</c:v>
                </c:pt>
                <c:pt idx="24013">
                  <c:v>0.97243498949305041</c:v>
                </c:pt>
                <c:pt idx="24014">
                  <c:v>0.97246166814709145</c:v>
                </c:pt>
                <c:pt idx="24015">
                  <c:v>0.97248834417731078</c:v>
                </c:pt>
                <c:pt idx="24016">
                  <c:v>0.97251501758328252</c:v>
                </c:pt>
                <c:pt idx="24017">
                  <c:v>0.97254168836457855</c:v>
                </c:pt>
                <c:pt idx="24018">
                  <c:v>0.97256835652077112</c:v>
                </c:pt>
                <c:pt idx="24019">
                  <c:v>0.97259502205143178</c:v>
                </c:pt>
                <c:pt idx="24020">
                  <c:v>0.97262168495613155</c:v>
                </c:pt>
                <c:pt idx="24021">
                  <c:v>0.97264834523444288</c:v>
                </c:pt>
                <c:pt idx="24022">
                  <c:v>0.97267500288593767</c:v>
                </c:pt>
                <c:pt idx="24023">
                  <c:v>0.97270165791018748</c:v>
                </c:pt>
                <c:pt idx="24024">
                  <c:v>0.97272831030676299</c:v>
                </c:pt>
                <c:pt idx="24025">
                  <c:v>0.97275496007523521</c:v>
                </c:pt>
                <c:pt idx="24026">
                  <c:v>0.97278160721517604</c:v>
                </c:pt>
                <c:pt idx="24027">
                  <c:v>0.97280825172615593</c:v>
                </c:pt>
                <c:pt idx="24028">
                  <c:v>0.97283489360774666</c:v>
                </c:pt>
                <c:pt idx="24029">
                  <c:v>0.97286153285951738</c:v>
                </c:pt>
                <c:pt idx="24030">
                  <c:v>0.97288816948104018</c:v>
                </c:pt>
                <c:pt idx="24031">
                  <c:v>0.97291480347188464</c:v>
                </c:pt>
                <c:pt idx="24032">
                  <c:v>0.97294143483162232</c:v>
                </c:pt>
                <c:pt idx="24033">
                  <c:v>0.97296806355982235</c:v>
                </c:pt>
                <c:pt idx="24034">
                  <c:v>0.97299468965605584</c:v>
                </c:pt>
                <c:pt idx="24035">
                  <c:v>0.97302131311989226</c:v>
                </c:pt>
                <c:pt idx="24036">
                  <c:v>0.97304793395090206</c:v>
                </c:pt>
                <c:pt idx="24037">
                  <c:v>0.97307455214865457</c:v>
                </c:pt>
                <c:pt idx="24038">
                  <c:v>0.97310116771271948</c:v>
                </c:pt>
                <c:pt idx="24039">
                  <c:v>0.97312778064266747</c:v>
                </c:pt>
                <c:pt idx="24040">
                  <c:v>0.97315439093806699</c:v>
                </c:pt>
                <c:pt idx="24041">
                  <c:v>0.9731809985984875</c:v>
                </c:pt>
                <c:pt idx="24042">
                  <c:v>0.97320760362349834</c:v>
                </c:pt>
                <c:pt idx="24043">
                  <c:v>0.9732342060126693</c:v>
                </c:pt>
                <c:pt idx="24044">
                  <c:v>0.97326080576556917</c:v>
                </c:pt>
                <c:pt idx="24045">
                  <c:v>0.97328740288176641</c:v>
                </c:pt>
                <c:pt idx="24046">
                  <c:v>0.97331399736083035</c:v>
                </c:pt>
                <c:pt idx="24047">
                  <c:v>0.97334058920232935</c:v>
                </c:pt>
                <c:pt idx="24048">
                  <c:v>0.97336717840583276</c:v>
                </c:pt>
                <c:pt idx="24049">
                  <c:v>0.97339376497090813</c:v>
                </c:pt>
                <c:pt idx="24050">
                  <c:v>0.97342034889712348</c:v>
                </c:pt>
                <c:pt idx="24051">
                  <c:v>0.97344693018404838</c:v>
                </c:pt>
                <c:pt idx="24052">
                  <c:v>0.9734735088312505</c:v>
                </c:pt>
                <c:pt idx="24053">
                  <c:v>0.97350008483829742</c:v>
                </c:pt>
                <c:pt idx="24054">
                  <c:v>0.97352665820475759</c:v>
                </c:pt>
                <c:pt idx="24055">
                  <c:v>0.97355322893019836</c:v>
                </c:pt>
                <c:pt idx="24056">
                  <c:v>0.97357979701418718</c:v>
                </c:pt>
                <c:pt idx="24057">
                  <c:v>0.97360636245629295</c:v>
                </c:pt>
                <c:pt idx="24058">
                  <c:v>0.97363292525608114</c:v>
                </c:pt>
                <c:pt idx="24059">
                  <c:v>0.97365948541312142</c:v>
                </c:pt>
                <c:pt idx="24060">
                  <c:v>0.97368604292697869</c:v>
                </c:pt>
                <c:pt idx="24061">
                  <c:v>0.97371259779722119</c:v>
                </c:pt>
                <c:pt idx="24062">
                  <c:v>0.97373915002341616</c:v>
                </c:pt>
                <c:pt idx="24063">
                  <c:v>0.97376569960512993</c:v>
                </c:pt>
                <c:pt idx="24064">
                  <c:v>0.97379224654192953</c:v>
                </c:pt>
                <c:pt idx="24065">
                  <c:v>0.97381879083338152</c:v>
                </c:pt>
                <c:pt idx="24066">
                  <c:v>0.97384533247905258</c:v>
                </c:pt>
                <c:pt idx="24067">
                  <c:v>0.97387187147850851</c:v>
                </c:pt>
                <c:pt idx="24068">
                  <c:v>0.97389840783131598</c:v>
                </c:pt>
                <c:pt idx="24069">
                  <c:v>0.97392494153704223</c:v>
                </c:pt>
                <c:pt idx="24070">
                  <c:v>0.97395147259525183</c:v>
                </c:pt>
                <c:pt idx="24071">
                  <c:v>0.97397800100551157</c:v>
                </c:pt>
                <c:pt idx="24072">
                  <c:v>0.97400452676738625</c:v>
                </c:pt>
                <c:pt idx="24073">
                  <c:v>0.97403104988044276</c:v>
                </c:pt>
                <c:pt idx="24074">
                  <c:v>0.97405757034424645</c:v>
                </c:pt>
                <c:pt idx="24075">
                  <c:v>0.97408408815836256</c:v>
                </c:pt>
                <c:pt idx="24076">
                  <c:v>0.97411060332235588</c:v>
                </c:pt>
                <c:pt idx="24077">
                  <c:v>0.97413711583579321</c:v>
                </c:pt>
                <c:pt idx="24078">
                  <c:v>0.97416362569823922</c:v>
                </c:pt>
                <c:pt idx="24079">
                  <c:v>0.9741901329092576</c:v>
                </c:pt>
                <c:pt idx="24080">
                  <c:v>0.97421663746841447</c:v>
                </c:pt>
                <c:pt idx="24081">
                  <c:v>0.97424313937527518</c:v>
                </c:pt>
                <c:pt idx="24082">
                  <c:v>0.97426963862940252</c:v>
                </c:pt>
                <c:pt idx="24083">
                  <c:v>0.97429613523036296</c:v>
                </c:pt>
                <c:pt idx="24084">
                  <c:v>0.97432262917771928</c:v>
                </c:pt>
                <c:pt idx="24085">
                  <c:v>0.9743491204710375</c:v>
                </c:pt>
                <c:pt idx="24086">
                  <c:v>0.97437560910988086</c:v>
                </c:pt>
                <c:pt idx="24087">
                  <c:v>0.97440209509381415</c:v>
                </c:pt>
                <c:pt idx="24088">
                  <c:v>0.97442857842240016</c:v>
                </c:pt>
                <c:pt idx="24089">
                  <c:v>0.97445505909520413</c:v>
                </c:pt>
                <c:pt idx="24090">
                  <c:v>0.97448153711178842</c:v>
                </c:pt>
                <c:pt idx="24091">
                  <c:v>0.97450801247171859</c:v>
                </c:pt>
                <c:pt idx="24092">
                  <c:v>0.97453448517455599</c:v>
                </c:pt>
                <c:pt idx="24093">
                  <c:v>0.9745609552198653</c:v>
                </c:pt>
                <c:pt idx="24094">
                  <c:v>0.97458742260720965</c:v>
                </c:pt>
                <c:pt idx="24095">
                  <c:v>0.97461388733615328</c:v>
                </c:pt>
                <c:pt idx="24096">
                  <c:v>0.97464034940625688</c:v>
                </c:pt>
                <c:pt idx="24097">
                  <c:v>0.97466680881708567</c:v>
                </c:pt>
                <c:pt idx="24098">
                  <c:v>0.97469326556820091</c:v>
                </c:pt>
                <c:pt idx="24099">
                  <c:v>0.97471971965916604</c:v>
                </c:pt>
                <c:pt idx="24100">
                  <c:v>0.97474617108954387</c:v>
                </c:pt>
                <c:pt idx="24101">
                  <c:v>0.97477261985889652</c:v>
                </c:pt>
                <c:pt idx="24102">
                  <c:v>0.97479906596678634</c:v>
                </c:pt>
                <c:pt idx="24103">
                  <c:v>0.97482550941277601</c:v>
                </c:pt>
                <c:pt idx="24104">
                  <c:v>0.97485195019642723</c:v>
                </c:pt>
                <c:pt idx="24105">
                  <c:v>0.97487838831730211</c:v>
                </c:pt>
                <c:pt idx="24106">
                  <c:v>0.9749048237749629</c:v>
                </c:pt>
                <c:pt idx="24107">
                  <c:v>0.97493125656897117</c:v>
                </c:pt>
                <c:pt idx="24108">
                  <c:v>0.97495768669888849</c:v>
                </c:pt>
                <c:pt idx="24109">
                  <c:v>0.97498411416427677</c:v>
                </c:pt>
                <c:pt idx="24110">
                  <c:v>0.97501053896469714</c:v>
                </c:pt>
                <c:pt idx="24111">
                  <c:v>0.97503696109971094</c:v>
                </c:pt>
                <c:pt idx="24112">
                  <c:v>0.97506338056887953</c:v>
                </c:pt>
                <c:pt idx="24113">
                  <c:v>0.97508979737176449</c:v>
                </c:pt>
                <c:pt idx="24114">
                  <c:v>0.97511621150792593</c:v>
                </c:pt>
                <c:pt idx="24115">
                  <c:v>0.97514262297692511</c:v>
                </c:pt>
                <c:pt idx="24116">
                  <c:v>0.97516903177832337</c:v>
                </c:pt>
                <c:pt idx="24117">
                  <c:v>0.97519543791167951</c:v>
                </c:pt>
                <c:pt idx="24118">
                  <c:v>0.97522184137655643</c:v>
                </c:pt>
                <c:pt idx="24119">
                  <c:v>0.97524824217251294</c:v>
                </c:pt>
                <c:pt idx="24120">
                  <c:v>0.97527464029911071</c:v>
                </c:pt>
                <c:pt idx="24121">
                  <c:v>0.97530103575590887</c:v>
                </c:pt>
                <c:pt idx="24122">
                  <c:v>0.9753274285424669</c:v>
                </c:pt>
                <c:pt idx="24123">
                  <c:v>0.97535381865834614</c:v>
                </c:pt>
                <c:pt idx="24124">
                  <c:v>0.97538020610310583</c:v>
                </c:pt>
                <c:pt idx="24125">
                  <c:v>0.97540659087630566</c:v>
                </c:pt>
                <c:pt idx="24126">
                  <c:v>0.97543297297750586</c:v>
                </c:pt>
                <c:pt idx="24127">
                  <c:v>0.97545935240626469</c:v>
                </c:pt>
                <c:pt idx="24128">
                  <c:v>0.97548572916214216</c:v>
                </c:pt>
                <c:pt idx="24129">
                  <c:v>0.97551210324469761</c:v>
                </c:pt>
                <c:pt idx="24130">
                  <c:v>0.97553847465348997</c:v>
                </c:pt>
                <c:pt idx="24131">
                  <c:v>0.97556484338807936</c:v>
                </c:pt>
                <c:pt idx="24132">
                  <c:v>0.97559120944802302</c:v>
                </c:pt>
                <c:pt idx="24133">
                  <c:v>0.97561757283288042</c:v>
                </c:pt>
                <c:pt idx="24134">
                  <c:v>0.97564393354221068</c:v>
                </c:pt>
                <c:pt idx="24135">
                  <c:v>0.97567029157557172</c:v>
                </c:pt>
                <c:pt idx="24136">
                  <c:v>0.97569664693252256</c:v>
                </c:pt>
                <c:pt idx="24137">
                  <c:v>0.97572299961262088</c:v>
                </c:pt>
                <c:pt idx="24138">
                  <c:v>0.97574934961542548</c:v>
                </c:pt>
                <c:pt idx="24139">
                  <c:v>0.97577569694049338</c:v>
                </c:pt>
                <c:pt idx="24140">
                  <c:v>0.97580204158738459</c:v>
                </c:pt>
                <c:pt idx="24141">
                  <c:v>0.97582838355565571</c:v>
                </c:pt>
                <c:pt idx="24142">
                  <c:v>0.97585472284486419</c:v>
                </c:pt>
                <c:pt idx="24143">
                  <c:v>0.9758810594545676</c:v>
                </c:pt>
                <c:pt idx="24144">
                  <c:v>0.97590739338432431</c:v>
                </c:pt>
                <c:pt idx="24145">
                  <c:v>0.97593372463369177</c:v>
                </c:pt>
                <c:pt idx="24146">
                  <c:v>0.97596005320222634</c:v>
                </c:pt>
                <c:pt idx="24147">
                  <c:v>0.97598637908948593</c:v>
                </c:pt>
                <c:pt idx="24148">
                  <c:v>0.9760127022950269</c:v>
                </c:pt>
                <c:pt idx="24149">
                  <c:v>0.97603902281840704</c:v>
                </c:pt>
                <c:pt idx="24150">
                  <c:v>0.97606534065918327</c:v>
                </c:pt>
                <c:pt idx="24151">
                  <c:v>0.97609165581691049</c:v>
                </c:pt>
                <c:pt idx="24152">
                  <c:v>0.97611796829114694</c:v>
                </c:pt>
                <c:pt idx="24153">
                  <c:v>0.97614427808144932</c:v>
                </c:pt>
                <c:pt idx="24154">
                  <c:v>0.97617058518737299</c:v>
                </c:pt>
                <c:pt idx="24155">
                  <c:v>0.97619688960847462</c:v>
                </c:pt>
                <c:pt idx="24156">
                  <c:v>0.97622319134431002</c:v>
                </c:pt>
                <c:pt idx="24157">
                  <c:v>0.97624949039443631</c:v>
                </c:pt>
                <c:pt idx="24158">
                  <c:v>0.97627578675840787</c:v>
                </c:pt>
                <c:pt idx="24159">
                  <c:v>0.97630208043578159</c:v>
                </c:pt>
                <c:pt idx="24160">
                  <c:v>0.97632837142611217</c:v>
                </c:pt>
                <c:pt idx="24161">
                  <c:v>0.97635465972895641</c:v>
                </c:pt>
                <c:pt idx="24162">
                  <c:v>0.97638094534386877</c:v>
                </c:pt>
                <c:pt idx="24163">
                  <c:v>0.97640722827040427</c:v>
                </c:pt>
                <c:pt idx="24164">
                  <c:v>0.97643350850811927</c:v>
                </c:pt>
                <c:pt idx="24165">
                  <c:v>0.97645978605656802</c:v>
                </c:pt>
                <c:pt idx="24166">
                  <c:v>0.97648606091530576</c:v>
                </c:pt>
                <c:pt idx="24167">
                  <c:v>0.97651233308388719</c:v>
                </c:pt>
                <c:pt idx="24168">
                  <c:v>0.97653860256186675</c:v>
                </c:pt>
                <c:pt idx="24169">
                  <c:v>0.97656486934879938</c:v>
                </c:pt>
                <c:pt idx="24170">
                  <c:v>0.97659113344424064</c:v>
                </c:pt>
                <c:pt idx="24171">
                  <c:v>0.97661739484774335</c:v>
                </c:pt>
                <c:pt idx="24172">
                  <c:v>0.97664365355886129</c:v>
                </c:pt>
                <c:pt idx="24173">
                  <c:v>0.97666990957715039</c:v>
                </c:pt>
                <c:pt idx="24174">
                  <c:v>0.97669616290216443</c:v>
                </c:pt>
                <c:pt idx="24175">
                  <c:v>0.9767224135334559</c:v>
                </c:pt>
                <c:pt idx="24176">
                  <c:v>0.97674866147058037</c:v>
                </c:pt>
                <c:pt idx="24177">
                  <c:v>0.97677490671308953</c:v>
                </c:pt>
                <c:pt idx="24178">
                  <c:v>0.97680114926053874</c:v>
                </c:pt>
                <c:pt idx="24179">
                  <c:v>0.97682738911248002</c:v>
                </c:pt>
                <c:pt idx="24180">
                  <c:v>0.97685362626846828</c:v>
                </c:pt>
                <c:pt idx="24181">
                  <c:v>0.97687986072805622</c:v>
                </c:pt>
                <c:pt idx="24182">
                  <c:v>0.9769060924907953</c:v>
                </c:pt>
                <c:pt idx="24183">
                  <c:v>0.97693232155624066</c:v>
                </c:pt>
                <c:pt idx="24184">
                  <c:v>0.97695854792394432</c:v>
                </c:pt>
                <c:pt idx="24185">
                  <c:v>0.97698477159345853</c:v>
                </c:pt>
                <c:pt idx="24186">
                  <c:v>0.97701099256433677</c:v>
                </c:pt>
                <c:pt idx="24187">
                  <c:v>0.97703721083613104</c:v>
                </c:pt>
                <c:pt idx="24188">
                  <c:v>0.97706342640839405</c:v>
                </c:pt>
                <c:pt idx="24189">
                  <c:v>0.97708963928067727</c:v>
                </c:pt>
                <c:pt idx="24190">
                  <c:v>0.97711584945253382</c:v>
                </c:pt>
                <c:pt idx="24191">
                  <c:v>0.97714205692351574</c:v>
                </c:pt>
                <c:pt idx="24192">
                  <c:v>0.97716826169317461</c:v>
                </c:pt>
                <c:pt idx="24193">
                  <c:v>0.97719446376106223</c:v>
                </c:pt>
                <c:pt idx="24194">
                  <c:v>0.97722066312672939</c:v>
                </c:pt>
                <c:pt idx="24195">
                  <c:v>0.97724685978972947</c:v>
                </c:pt>
                <c:pt idx="24196">
                  <c:v>0.97727305374961315</c:v>
                </c:pt>
                <c:pt idx="24197">
                  <c:v>0.97729924500593124</c:v>
                </c:pt>
                <c:pt idx="24198">
                  <c:v>0.97732543355823576</c:v>
                </c:pt>
                <c:pt idx="24199">
                  <c:v>0.97735161940607729</c:v>
                </c:pt>
                <c:pt idx="24200">
                  <c:v>0.97737780254900708</c:v>
                </c:pt>
                <c:pt idx="24201">
                  <c:v>0.97740398298657583</c:v>
                </c:pt>
                <c:pt idx="24202">
                  <c:v>0.97743016071833388</c:v>
                </c:pt>
                <c:pt idx="24203">
                  <c:v>0.97745633574383306</c:v>
                </c:pt>
                <c:pt idx="24204">
                  <c:v>0.97748250806262338</c:v>
                </c:pt>
                <c:pt idx="24205">
                  <c:v>0.97750867767425498</c:v>
                </c:pt>
                <c:pt idx="24206">
                  <c:v>0.97753484457827799</c:v>
                </c:pt>
                <c:pt idx="24207">
                  <c:v>0.97756100877424268</c:v>
                </c:pt>
                <c:pt idx="24208">
                  <c:v>0.97758717026169983</c:v>
                </c:pt>
                <c:pt idx="24209">
                  <c:v>0.97761332904019826</c:v>
                </c:pt>
                <c:pt idx="24210">
                  <c:v>0.97763948510928877</c:v>
                </c:pt>
                <c:pt idx="24211">
                  <c:v>0.9776656384685205</c:v>
                </c:pt>
                <c:pt idx="24212">
                  <c:v>0.97769178911744359</c:v>
                </c:pt>
                <c:pt idx="24213">
                  <c:v>0.97771793705560683</c:v>
                </c:pt>
                <c:pt idx="24214">
                  <c:v>0.97774408228255982</c:v>
                </c:pt>
                <c:pt idx="24215">
                  <c:v>0.97777022479785169</c:v>
                </c:pt>
                <c:pt idx="24216">
                  <c:v>0.97779636460103203</c:v>
                </c:pt>
                <c:pt idx="24217">
                  <c:v>0.97782250169164897</c:v>
                </c:pt>
                <c:pt idx="24218">
                  <c:v>0.97784863606925221</c:v>
                </c:pt>
                <c:pt idx="24219">
                  <c:v>0.97787476773339044</c:v>
                </c:pt>
                <c:pt idx="24220">
                  <c:v>0.9779008966836118</c:v>
                </c:pt>
                <c:pt idx="24221">
                  <c:v>0.97792702291946554</c:v>
                </c:pt>
                <c:pt idx="24222">
                  <c:v>0.97795314644049924</c:v>
                </c:pt>
                <c:pt idx="24223">
                  <c:v>0.97797926724626238</c:v>
                </c:pt>
                <c:pt idx="24224">
                  <c:v>0.97800538533630188</c:v>
                </c:pt>
                <c:pt idx="24225">
                  <c:v>0.97803150071016565</c:v>
                </c:pt>
                <c:pt idx="24226">
                  <c:v>0.97805761336740338</c:v>
                </c:pt>
                <c:pt idx="24227">
                  <c:v>0.97808372330756199</c:v>
                </c:pt>
                <c:pt idx="24228">
                  <c:v>0.97810983053018796</c:v>
                </c:pt>
                <c:pt idx="24229">
                  <c:v>0.97813593503483054</c:v>
                </c:pt>
                <c:pt idx="24230">
                  <c:v>0.97816203682103675</c:v>
                </c:pt>
                <c:pt idx="24231">
                  <c:v>0.97818813588835352</c:v>
                </c:pt>
                <c:pt idx="24232">
                  <c:v>0.97821423223632853</c:v>
                </c:pt>
                <c:pt idx="24233">
                  <c:v>0.97824032586450871</c:v>
                </c:pt>
                <c:pt idx="24234">
                  <c:v>0.97826641677244119</c:v>
                </c:pt>
                <c:pt idx="24235">
                  <c:v>0.97829250495967257</c:v>
                </c:pt>
                <c:pt idx="24236">
                  <c:v>0.97831859042574976</c:v>
                </c:pt>
                <c:pt idx="24237">
                  <c:v>0.97834467317021967</c:v>
                </c:pt>
                <c:pt idx="24238">
                  <c:v>0.97837075319262867</c:v>
                </c:pt>
                <c:pt idx="24239">
                  <c:v>0.97839683049252391</c:v>
                </c:pt>
                <c:pt idx="24240">
                  <c:v>0.97842290506944984</c:v>
                </c:pt>
                <c:pt idx="24241">
                  <c:v>0.97844897692295407</c:v>
                </c:pt>
                <c:pt idx="24242">
                  <c:v>0.97847504605258262</c:v>
                </c:pt>
                <c:pt idx="24243">
                  <c:v>0.97850111245788118</c:v>
                </c:pt>
                <c:pt idx="24244">
                  <c:v>0.97852717613839557</c:v>
                </c:pt>
                <c:pt idx="24245">
                  <c:v>0.97855323709367115</c:v>
                </c:pt>
                <c:pt idx="24246">
                  <c:v>0.97857929532325438</c:v>
                </c:pt>
                <c:pt idx="24247">
                  <c:v>0.97860535082668987</c:v>
                </c:pt>
                <c:pt idx="24248">
                  <c:v>0.9786314036035233</c:v>
                </c:pt>
                <c:pt idx="24249">
                  <c:v>0.97865745365330004</c:v>
                </c:pt>
                <c:pt idx="24250">
                  <c:v>0.97868350097556556</c:v>
                </c:pt>
                <c:pt idx="24251">
                  <c:v>0.97870954556986411</c:v>
                </c:pt>
                <c:pt idx="24252">
                  <c:v>0.97873558743574052</c:v>
                </c:pt>
                <c:pt idx="24253">
                  <c:v>0.97876162657274046</c:v>
                </c:pt>
                <c:pt idx="24254">
                  <c:v>0.97878766298040787</c:v>
                </c:pt>
                <c:pt idx="24255">
                  <c:v>0.97881369665828755</c:v>
                </c:pt>
                <c:pt idx="24256">
                  <c:v>0.97883972760592386</c:v>
                </c:pt>
                <c:pt idx="24257">
                  <c:v>0.97886575582286117</c:v>
                </c:pt>
                <c:pt idx="24258">
                  <c:v>0.97889178130864385</c:v>
                </c:pt>
                <c:pt idx="24259">
                  <c:v>0.97891780406281503</c:v>
                </c:pt>
                <c:pt idx="24260">
                  <c:v>0.97894382408492042</c:v>
                </c:pt>
                <c:pt idx="24261">
                  <c:v>0.97896984137450149</c:v>
                </c:pt>
                <c:pt idx="24262">
                  <c:v>0.97899585593110372</c:v>
                </c:pt>
                <c:pt idx="24263">
                  <c:v>0.97902186775427036</c:v>
                </c:pt>
                <c:pt idx="24264">
                  <c:v>0.97904787684354522</c:v>
                </c:pt>
                <c:pt idx="24265">
                  <c:v>0.97907388319847055</c:v>
                </c:pt>
                <c:pt idx="24266">
                  <c:v>0.97909988681858995</c:v>
                </c:pt>
                <c:pt idx="24267">
                  <c:v>0.979125887703447</c:v>
                </c:pt>
                <c:pt idx="24268">
                  <c:v>0.97915188585258506</c:v>
                </c:pt>
                <c:pt idx="24269">
                  <c:v>0.97917788126554606</c:v>
                </c:pt>
                <c:pt idx="24270">
                  <c:v>0.97920387394187336</c:v>
                </c:pt>
                <c:pt idx="24271">
                  <c:v>0.97922986388110889</c:v>
                </c:pt>
                <c:pt idx="24272">
                  <c:v>0.97925585108279645</c:v>
                </c:pt>
                <c:pt idx="24273">
                  <c:v>0.97928183554647696</c:v>
                </c:pt>
                <c:pt idx="24274">
                  <c:v>0.9793078172716938</c:v>
                </c:pt>
                <c:pt idx="24275">
                  <c:v>0.97933379625798866</c:v>
                </c:pt>
                <c:pt idx="24276">
                  <c:v>0.97935977250490447</c:v>
                </c:pt>
                <c:pt idx="24277">
                  <c:v>0.97938574601198192</c:v>
                </c:pt>
                <c:pt idx="24278">
                  <c:v>0.97941171677876315</c:v>
                </c:pt>
                <c:pt idx="24279">
                  <c:v>0.97943768480479043</c:v>
                </c:pt>
                <c:pt idx="24280">
                  <c:v>0.97946365008960534</c:v>
                </c:pt>
                <c:pt idx="24281">
                  <c:v>0.9794896126327487</c:v>
                </c:pt>
                <c:pt idx="24282">
                  <c:v>0.97951557243376208</c:v>
                </c:pt>
                <c:pt idx="24283">
                  <c:v>0.97954152949218665</c:v>
                </c:pt>
                <c:pt idx="24284">
                  <c:v>0.97956748380756387</c:v>
                </c:pt>
                <c:pt idx="24285">
                  <c:v>0.97959343537943477</c:v>
                </c:pt>
                <c:pt idx="24286">
                  <c:v>0.97961938420733963</c:v>
                </c:pt>
                <c:pt idx="24287">
                  <c:v>0.97964533029082002</c:v>
                </c:pt>
                <c:pt idx="24288">
                  <c:v>0.97967127362941564</c:v>
                </c:pt>
                <c:pt idx="24289">
                  <c:v>0.97969721422266798</c:v>
                </c:pt>
                <c:pt idx="24290">
                  <c:v>0.97972315207011662</c:v>
                </c:pt>
                <c:pt idx="24291">
                  <c:v>0.97974908717130227</c:v>
                </c:pt>
                <c:pt idx="24292">
                  <c:v>0.97977501952576496</c:v>
                </c:pt>
                <c:pt idx="24293">
                  <c:v>0.97980094913304516</c:v>
                </c:pt>
                <c:pt idx="24294">
                  <c:v>0.97982687599268248</c:v>
                </c:pt>
                <c:pt idx="24295">
                  <c:v>0.97985280010421605</c:v>
                </c:pt>
                <c:pt idx="24296">
                  <c:v>0.97987872146718691</c:v>
                </c:pt>
                <c:pt idx="24297">
                  <c:v>0.97990464008113354</c:v>
                </c:pt>
                <c:pt idx="24298">
                  <c:v>0.97993055594559586</c:v>
                </c:pt>
                <c:pt idx="24299">
                  <c:v>0.97995646906011369</c:v>
                </c:pt>
                <c:pt idx="24300">
                  <c:v>0.97998237942422495</c:v>
                </c:pt>
                <c:pt idx="24301">
                  <c:v>0.98000828703746956</c:v>
                </c:pt>
                <c:pt idx="24302">
                  <c:v>0.98003419189938712</c:v>
                </c:pt>
                <c:pt idx="24303">
                  <c:v>0.98006009400951499</c:v>
                </c:pt>
                <c:pt idx="24304">
                  <c:v>0.98008599336739277</c:v>
                </c:pt>
                <c:pt idx="24305">
                  <c:v>0.98011188997255949</c:v>
                </c:pt>
                <c:pt idx="24306">
                  <c:v>0.98013778382455363</c:v>
                </c:pt>
                <c:pt idx="24307">
                  <c:v>0.9801636749229129</c:v>
                </c:pt>
                <c:pt idx="24308">
                  <c:v>0.98018956326717521</c:v>
                </c:pt>
                <c:pt idx="24309">
                  <c:v>0.98021544885687983</c:v>
                </c:pt>
                <c:pt idx="24310">
                  <c:v>0.98024133169156435</c:v>
                </c:pt>
                <c:pt idx="24311">
                  <c:v>0.98026721177076648</c:v>
                </c:pt>
                <c:pt idx="24312">
                  <c:v>0.98029308909402402</c:v>
                </c:pt>
                <c:pt idx="24313">
                  <c:v>0.98031896366087545</c:v>
                </c:pt>
                <c:pt idx="24314">
                  <c:v>0.98034483547085727</c:v>
                </c:pt>
                <c:pt idx="24315">
                  <c:v>0.98037070452350794</c:v>
                </c:pt>
                <c:pt idx="24316">
                  <c:v>0.98039657081836296</c:v>
                </c:pt>
                <c:pt idx="24317">
                  <c:v>0.98042243435496146</c:v>
                </c:pt>
                <c:pt idx="24318">
                  <c:v>0.98044829513283993</c:v>
                </c:pt>
                <c:pt idx="24319">
                  <c:v>0.98047415315153552</c:v>
                </c:pt>
                <c:pt idx="24320">
                  <c:v>0.98050000841058416</c:v>
                </c:pt>
                <c:pt idx="24321">
                  <c:v>0.98052586090952321</c:v>
                </c:pt>
                <c:pt idx="24322">
                  <c:v>0.98055171064788993</c:v>
                </c:pt>
                <c:pt idx="24323">
                  <c:v>0.98057755762521959</c:v>
                </c:pt>
                <c:pt idx="24324">
                  <c:v>0.98060340184104933</c:v>
                </c:pt>
                <c:pt idx="24325">
                  <c:v>0.98062924329491519</c:v>
                </c:pt>
                <c:pt idx="24326">
                  <c:v>0.98065508198635365</c:v>
                </c:pt>
                <c:pt idx="24327">
                  <c:v>0.98068091791489997</c:v>
                </c:pt>
                <c:pt idx="24328">
                  <c:v>0.9807067510800902</c:v>
                </c:pt>
                <c:pt idx="24329">
                  <c:v>0.98073258148146059</c:v>
                </c:pt>
                <c:pt idx="24330">
                  <c:v>0.98075840911854606</c:v>
                </c:pt>
                <c:pt idx="24331">
                  <c:v>0.9807842339908841</c:v>
                </c:pt>
                <c:pt idx="24332">
                  <c:v>0.9808100560980082</c:v>
                </c:pt>
                <c:pt idx="24333">
                  <c:v>0.98083587543945383</c:v>
                </c:pt>
                <c:pt idx="24334">
                  <c:v>0.98086169201475659</c:v>
                </c:pt>
                <c:pt idx="24335">
                  <c:v>0.98088750582345141</c:v>
                </c:pt>
                <c:pt idx="24336">
                  <c:v>0.98091331686507377</c:v>
                </c:pt>
                <c:pt idx="24337">
                  <c:v>0.98093912513915738</c:v>
                </c:pt>
                <c:pt idx="24338">
                  <c:v>0.98096493064523782</c:v>
                </c:pt>
                <c:pt idx="24339">
                  <c:v>0.98099073338284937</c:v>
                </c:pt>
                <c:pt idx="24340">
                  <c:v>0.98101653335152694</c:v>
                </c:pt>
                <c:pt idx="24341">
                  <c:v>0.9810423305508037</c:v>
                </c:pt>
                <c:pt idx="24342">
                  <c:v>0.98106812498021534</c:v>
                </c:pt>
                <c:pt idx="24343">
                  <c:v>0.98109391663929535</c:v>
                </c:pt>
                <c:pt idx="24344">
                  <c:v>0.98111970552757777</c:v>
                </c:pt>
                <c:pt idx="24345">
                  <c:v>0.98114549164459586</c:v>
                </c:pt>
                <c:pt idx="24346">
                  <c:v>0.9811712749898841</c:v>
                </c:pt>
                <c:pt idx="24347">
                  <c:v>0.98119705556297587</c:v>
                </c:pt>
                <c:pt idx="24348">
                  <c:v>0.98122283336340554</c:v>
                </c:pt>
                <c:pt idx="24349">
                  <c:v>0.98124860839070438</c:v>
                </c:pt>
                <c:pt idx="24350">
                  <c:v>0.9812743806444082</c:v>
                </c:pt>
                <c:pt idx="24351">
                  <c:v>0.98130015012404848</c:v>
                </c:pt>
                <c:pt idx="24352">
                  <c:v>0.98132591682915882</c:v>
                </c:pt>
                <c:pt idx="24353">
                  <c:v>0.98135168075927148</c:v>
                </c:pt>
                <c:pt idx="24354">
                  <c:v>0.98137744191392029</c:v>
                </c:pt>
                <c:pt idx="24355">
                  <c:v>0.98140320029263761</c:v>
                </c:pt>
                <c:pt idx="24356">
                  <c:v>0.98142895589495593</c:v>
                </c:pt>
                <c:pt idx="24357">
                  <c:v>0.98145470872040719</c:v>
                </c:pt>
                <c:pt idx="24358">
                  <c:v>0.98148045876852508</c:v>
                </c:pt>
                <c:pt idx="24359">
                  <c:v>0.98150620603883976</c:v>
                </c:pt>
                <c:pt idx="24360">
                  <c:v>0.98153195053088471</c:v>
                </c:pt>
                <c:pt idx="24361">
                  <c:v>0.98155769224419198</c:v>
                </c:pt>
                <c:pt idx="24362">
                  <c:v>0.98158343117829217</c:v>
                </c:pt>
                <c:pt idx="24363">
                  <c:v>0.98160916733271852</c:v>
                </c:pt>
                <c:pt idx="24364">
                  <c:v>0.98163490070700243</c:v>
                </c:pt>
                <c:pt idx="24365">
                  <c:v>0.98166063130067371</c:v>
                </c:pt>
                <c:pt idx="24366">
                  <c:v>0.9816863591132664</c:v>
                </c:pt>
                <c:pt idx="24367">
                  <c:v>0.98171208414430966</c:v>
                </c:pt>
                <c:pt idx="24368">
                  <c:v>0.98173780639333519</c:v>
                </c:pt>
                <c:pt idx="24369">
                  <c:v>0.98176352585987359</c:v>
                </c:pt>
                <c:pt idx="24370">
                  <c:v>0.98178924254345701</c:v>
                </c:pt>
                <c:pt idx="24371">
                  <c:v>0.98181495644361494</c:v>
                </c:pt>
                <c:pt idx="24372">
                  <c:v>0.98184066755987875</c:v>
                </c:pt>
                <c:pt idx="24373">
                  <c:v>0.98186637589177916</c:v>
                </c:pt>
                <c:pt idx="24374">
                  <c:v>0.98189208143884554</c:v>
                </c:pt>
                <c:pt idx="24375">
                  <c:v>0.98191778420060871</c:v>
                </c:pt>
                <c:pt idx="24376">
                  <c:v>0.98194348417659938</c:v>
                </c:pt>
                <c:pt idx="24377">
                  <c:v>0.98196918136634703</c:v>
                </c:pt>
                <c:pt idx="24378">
                  <c:v>0.98199487576938194</c:v>
                </c:pt>
                <c:pt idx="24379">
                  <c:v>0.98202056738523291</c:v>
                </c:pt>
                <c:pt idx="24380">
                  <c:v>0.98204625621343078</c:v>
                </c:pt>
                <c:pt idx="24381">
                  <c:v>0.98207194225350536</c:v>
                </c:pt>
                <c:pt idx="24382">
                  <c:v>0.98209762550498503</c:v>
                </c:pt>
                <c:pt idx="24383">
                  <c:v>0.98212330596739972</c:v>
                </c:pt>
                <c:pt idx="24384">
                  <c:v>0.98214898364027892</c:v>
                </c:pt>
                <c:pt idx="24385">
                  <c:v>0.98217465852315033</c:v>
                </c:pt>
                <c:pt idx="24386">
                  <c:v>0.98220033061554501</c:v>
                </c:pt>
                <c:pt idx="24387">
                  <c:v>0.98222599991698978</c:v>
                </c:pt>
                <c:pt idx="24388">
                  <c:v>0.98225166642701478</c:v>
                </c:pt>
                <c:pt idx="24389">
                  <c:v>0.98227733014514829</c:v>
                </c:pt>
                <c:pt idx="24390">
                  <c:v>0.98230299107091823</c:v>
                </c:pt>
                <c:pt idx="24391">
                  <c:v>0.98232864920385377</c:v>
                </c:pt>
                <c:pt idx="24392">
                  <c:v>0.98235430454348271</c:v>
                </c:pt>
                <c:pt idx="24393">
                  <c:v>0.98237995708933346</c:v>
                </c:pt>
                <c:pt idx="24394">
                  <c:v>0.9824056068409337</c:v>
                </c:pt>
                <c:pt idx="24395">
                  <c:v>0.98243125379781138</c:v>
                </c:pt>
                <c:pt idx="24396">
                  <c:v>0.98245689795949387</c:v>
                </c:pt>
                <c:pt idx="24397">
                  <c:v>0.98248253932551044</c:v>
                </c:pt>
                <c:pt idx="24398">
                  <c:v>0.98250817789538669</c:v>
                </c:pt>
                <c:pt idx="24399">
                  <c:v>0.98253381366865156</c:v>
                </c:pt>
                <c:pt idx="24400">
                  <c:v>0.98255944664483097</c:v>
                </c:pt>
                <c:pt idx="24401">
                  <c:v>0.98258507682345253</c:v>
                </c:pt>
                <c:pt idx="24402">
                  <c:v>0.9826107042040445</c:v>
                </c:pt>
                <c:pt idx="24403">
                  <c:v>0.98263632878613261</c:v>
                </c:pt>
                <c:pt idx="24404">
                  <c:v>0.9826619505692431</c:v>
                </c:pt>
                <c:pt idx="24405">
                  <c:v>0.98268756955290404</c:v>
                </c:pt>
                <c:pt idx="24406">
                  <c:v>0.98271318573664213</c:v>
                </c:pt>
                <c:pt idx="24407">
                  <c:v>0.98273879911998263</c:v>
                </c:pt>
                <c:pt idx="24408">
                  <c:v>0.98276440970245216</c:v>
                </c:pt>
                <c:pt idx="24409">
                  <c:v>0.98279001748357664</c:v>
                </c:pt>
                <c:pt idx="24410">
                  <c:v>0.98281562246288356</c:v>
                </c:pt>
                <c:pt idx="24411">
                  <c:v>0.98284122463989798</c:v>
                </c:pt>
                <c:pt idx="24412">
                  <c:v>0.98286682401414538</c:v>
                </c:pt>
                <c:pt idx="24413">
                  <c:v>0.98289242058515203</c:v>
                </c:pt>
                <c:pt idx="24414">
                  <c:v>0.98291801435244386</c:v>
                </c:pt>
                <c:pt idx="24415">
                  <c:v>0.9829436053155457</c:v>
                </c:pt>
                <c:pt idx="24416">
                  <c:v>0.98296919347398237</c:v>
                </c:pt>
                <c:pt idx="24417">
                  <c:v>0.98299477882728059</c:v>
                </c:pt>
                <c:pt idx="24418">
                  <c:v>0.98302036137496496</c:v>
                </c:pt>
                <c:pt idx="24419">
                  <c:v>0.98304594111655974</c:v>
                </c:pt>
                <c:pt idx="24420">
                  <c:v>0.98307151805159076</c:v>
                </c:pt>
                <c:pt idx="24421">
                  <c:v>0.98309709217958208</c:v>
                </c:pt>
                <c:pt idx="24422">
                  <c:v>0.98312266350005961</c:v>
                </c:pt>
                <c:pt idx="24423">
                  <c:v>0.98314823201254564</c:v>
                </c:pt>
                <c:pt idx="24424">
                  <c:v>0.9831737977165671</c:v>
                </c:pt>
                <c:pt idx="24425">
                  <c:v>0.98319936061164659</c:v>
                </c:pt>
                <c:pt idx="24426">
                  <c:v>0.98322492069730849</c:v>
                </c:pt>
                <c:pt idx="24427">
                  <c:v>0.98325047797307763</c:v>
                </c:pt>
                <c:pt idx="24428">
                  <c:v>0.98327603243847728</c:v>
                </c:pt>
                <c:pt idx="24429">
                  <c:v>0.98330158409303148</c:v>
                </c:pt>
                <c:pt idx="24430">
                  <c:v>0.98332713293626373</c:v>
                </c:pt>
                <c:pt idx="24431">
                  <c:v>0.9833526789676974</c:v>
                </c:pt>
                <c:pt idx="24432">
                  <c:v>0.98337822218685733</c:v>
                </c:pt>
                <c:pt idx="24433">
                  <c:v>0.98340376259326501</c:v>
                </c:pt>
                <c:pt idx="24434">
                  <c:v>0.98342930018644437</c:v>
                </c:pt>
                <c:pt idx="24435">
                  <c:v>0.98345483496591879</c:v>
                </c:pt>
                <c:pt idx="24436">
                  <c:v>0.98348036693121133</c:v>
                </c:pt>
                <c:pt idx="24437">
                  <c:v>0.9835058960818438</c:v>
                </c:pt>
                <c:pt idx="24438">
                  <c:v>0.98353142241734026</c:v>
                </c:pt>
                <c:pt idx="24439">
                  <c:v>0.98355694593722132</c:v>
                </c:pt>
                <c:pt idx="24440">
                  <c:v>0.98358246664101201</c:v>
                </c:pt>
                <c:pt idx="24441">
                  <c:v>0.98360798452823317</c:v>
                </c:pt>
                <c:pt idx="24442">
                  <c:v>0.9836334995984074</c:v>
                </c:pt>
                <c:pt idx="24443">
                  <c:v>0.98365901185105631</c:v>
                </c:pt>
                <c:pt idx="24444">
                  <c:v>0.98368452128570338</c:v>
                </c:pt>
                <c:pt idx="24445">
                  <c:v>0.98371002790186879</c:v>
                </c:pt>
                <c:pt idx="24446">
                  <c:v>0.98373553169907557</c:v>
                </c:pt>
                <c:pt idx="24447">
                  <c:v>0.98376103267684367</c:v>
                </c:pt>
                <c:pt idx="24448">
                  <c:v>0.98378653083469625</c:v>
                </c:pt>
                <c:pt idx="24449">
                  <c:v>0.98381202617215446</c:v>
                </c:pt>
                <c:pt idx="24450">
                  <c:v>0.98383751868873881</c:v>
                </c:pt>
                <c:pt idx="24451">
                  <c:v>0.98386300838397112</c:v>
                </c:pt>
                <c:pt idx="24452">
                  <c:v>0.98388849525737232</c:v>
                </c:pt>
                <c:pt idx="24453">
                  <c:v>0.98391397930846325</c:v>
                </c:pt>
                <c:pt idx="24454">
                  <c:v>0.9839394605367644</c:v>
                </c:pt>
                <c:pt idx="24455">
                  <c:v>0.98396493894179715</c:v>
                </c:pt>
                <c:pt idx="24456">
                  <c:v>0.983990414523081</c:v>
                </c:pt>
                <c:pt idx="24457">
                  <c:v>0.98401588728013778</c:v>
                </c:pt>
                <c:pt idx="24458">
                  <c:v>0.98404135721248642</c:v>
                </c:pt>
                <c:pt idx="24459">
                  <c:v>0.98406682431964776</c:v>
                </c:pt>
                <c:pt idx="24460">
                  <c:v>0.98409228860114106</c:v>
                </c:pt>
                <c:pt idx="24461">
                  <c:v>0.98411775005648872</c:v>
                </c:pt>
                <c:pt idx="24462">
                  <c:v>0.98414320868520788</c:v>
                </c:pt>
                <c:pt idx="24463">
                  <c:v>0.98416866448681917</c:v>
                </c:pt>
                <c:pt idx="24464">
                  <c:v>0.9841941174608424</c:v>
                </c:pt>
                <c:pt idx="24465">
                  <c:v>0.98421956760679652</c:v>
                </c:pt>
                <c:pt idx="24466">
                  <c:v>0.98424501492420136</c:v>
                </c:pt>
                <c:pt idx="24467">
                  <c:v>0.98427045941257663</c:v>
                </c:pt>
                <c:pt idx="24468">
                  <c:v>0.98429590107144005</c:v>
                </c:pt>
                <c:pt idx="24469">
                  <c:v>0.98432133990031168</c:v>
                </c:pt>
                <c:pt idx="24470">
                  <c:v>0.98434677589870978</c:v>
                </c:pt>
                <c:pt idx="24471">
                  <c:v>0.98437220906615375</c:v>
                </c:pt>
                <c:pt idx="24472">
                  <c:v>0.98439763940216107</c:v>
                </c:pt>
                <c:pt idx="24473">
                  <c:v>0.9844230669062507</c:v>
                </c:pt>
                <c:pt idx="24474">
                  <c:v>0.98444849157794279</c:v>
                </c:pt>
                <c:pt idx="24475">
                  <c:v>0.98447391341675305</c:v>
                </c:pt>
                <c:pt idx="24476">
                  <c:v>0.98449933242220111</c:v>
                </c:pt>
                <c:pt idx="24477">
                  <c:v>0.98452474859380312</c:v>
                </c:pt>
                <c:pt idx="24478">
                  <c:v>0.98455016193107947</c:v>
                </c:pt>
                <c:pt idx="24479">
                  <c:v>0.98457557243354732</c:v>
                </c:pt>
                <c:pt idx="24480">
                  <c:v>0.9846009801007225</c:v>
                </c:pt>
                <c:pt idx="24481">
                  <c:v>0.98462638493212451</c:v>
                </c:pt>
                <c:pt idx="24482">
                  <c:v>0.98465178692727029</c:v>
                </c:pt>
                <c:pt idx="24483">
                  <c:v>0.98467718608567634</c:v>
                </c:pt>
                <c:pt idx="24484">
                  <c:v>0.98470258240686082</c:v>
                </c:pt>
                <c:pt idx="24485">
                  <c:v>0.98472797589033922</c:v>
                </c:pt>
                <c:pt idx="24486">
                  <c:v>0.98475336653563117</c:v>
                </c:pt>
                <c:pt idx="24487">
                  <c:v>0.98477875434225082</c:v>
                </c:pt>
                <c:pt idx="24488">
                  <c:v>0.98480413930971633</c:v>
                </c:pt>
                <c:pt idx="24489">
                  <c:v>0.98482952143754365</c:v>
                </c:pt>
                <c:pt idx="24490">
                  <c:v>0.98485490072524928</c:v>
                </c:pt>
                <c:pt idx="24491">
                  <c:v>0.98488027717234949</c:v>
                </c:pt>
                <c:pt idx="24492">
                  <c:v>0.98490565077836134</c:v>
                </c:pt>
                <c:pt idx="24493">
                  <c:v>0.98493102154279921</c:v>
                </c:pt>
                <c:pt idx="24494">
                  <c:v>0.98495638946518005</c:v>
                </c:pt>
                <c:pt idx="24495">
                  <c:v>0.98498175454502002</c:v>
                </c:pt>
                <c:pt idx="24496">
                  <c:v>0.98500711678183472</c:v>
                </c:pt>
                <c:pt idx="24497">
                  <c:v>0.98503247617513845</c:v>
                </c:pt>
                <c:pt idx="24498">
                  <c:v>0.98505783272444813</c:v>
                </c:pt>
                <c:pt idx="24499">
                  <c:v>0.98508318642927883</c:v>
                </c:pt>
                <c:pt idx="24500">
                  <c:v>0.98510853728914582</c:v>
                </c:pt>
                <c:pt idx="24501">
                  <c:v>0.98513388530356327</c:v>
                </c:pt>
                <c:pt idx="24502">
                  <c:v>0.98515923047204712</c:v>
                </c:pt>
                <c:pt idx="24503">
                  <c:v>0.98518457279411187</c:v>
                </c:pt>
                <c:pt idx="24504">
                  <c:v>0.98520991226927201</c:v>
                </c:pt>
                <c:pt idx="24505">
                  <c:v>0.98523524889704284</c:v>
                </c:pt>
                <c:pt idx="24506">
                  <c:v>0.9852605826769385</c:v>
                </c:pt>
                <c:pt idx="24507">
                  <c:v>0.98528591360847351</c:v>
                </c:pt>
                <c:pt idx="24508">
                  <c:v>0.98531124169116147</c:v>
                </c:pt>
                <c:pt idx="24509">
                  <c:v>0.98533656692451677</c:v>
                </c:pt>
                <c:pt idx="24510">
                  <c:v>0.98536188930805446</c:v>
                </c:pt>
                <c:pt idx="24511">
                  <c:v>0.9853872088412865</c:v>
                </c:pt>
                <c:pt idx="24512">
                  <c:v>0.98541252552372816</c:v>
                </c:pt>
                <c:pt idx="24513">
                  <c:v>0.98543783935489282</c:v>
                </c:pt>
                <c:pt idx="24514">
                  <c:v>0.98546315033429321</c:v>
                </c:pt>
                <c:pt idx="24515">
                  <c:v>0.98548845846144362</c:v>
                </c:pt>
                <c:pt idx="24516">
                  <c:v>0.98551376373585675</c:v>
                </c:pt>
                <c:pt idx="24517">
                  <c:v>0.98553906615704623</c:v>
                </c:pt>
                <c:pt idx="24518">
                  <c:v>0.98556436572452466</c:v>
                </c:pt>
                <c:pt idx="24519">
                  <c:v>0.98558966243780533</c:v>
                </c:pt>
                <c:pt idx="24520">
                  <c:v>0.98561495629640106</c:v>
                </c:pt>
                <c:pt idx="24521">
                  <c:v>0.98564024729982347</c:v>
                </c:pt>
                <c:pt idx="24522">
                  <c:v>0.98566553544758684</c:v>
                </c:pt>
                <c:pt idx="24523">
                  <c:v>0.98569082073920189</c:v>
                </c:pt>
                <c:pt idx="24524">
                  <c:v>0.98571610317418157</c:v>
                </c:pt>
                <c:pt idx="24525">
                  <c:v>0.98574138275203882</c:v>
                </c:pt>
                <c:pt idx="24526">
                  <c:v>0.98576665947228503</c:v>
                </c:pt>
                <c:pt idx="24527">
                  <c:v>0.9857919333344316</c:v>
                </c:pt>
                <c:pt idx="24528">
                  <c:v>0.98581720433799092</c:v>
                </c:pt>
                <c:pt idx="24529">
                  <c:v>0.98584247248247525</c:v>
                </c:pt>
                <c:pt idx="24530">
                  <c:v>0.985867737767395</c:v>
                </c:pt>
                <c:pt idx="24531">
                  <c:v>0.98589300019226211</c:v>
                </c:pt>
                <c:pt idx="24532">
                  <c:v>0.98591825975658831</c:v>
                </c:pt>
                <c:pt idx="24533">
                  <c:v>0.98594351645988421</c:v>
                </c:pt>
                <c:pt idx="24534">
                  <c:v>0.98596877030166108</c:v>
                </c:pt>
                <c:pt idx="24535">
                  <c:v>0.98599402128142999</c:v>
                </c:pt>
                <c:pt idx="24536">
                  <c:v>0.98601926939870144</c:v>
                </c:pt>
                <c:pt idx="24537">
                  <c:v>0.98604451465298637</c:v>
                </c:pt>
                <c:pt idx="24538">
                  <c:v>0.98606975704379551</c:v>
                </c:pt>
                <c:pt idx="24539">
                  <c:v>0.98609499657063893</c:v>
                </c:pt>
                <c:pt idx="24540">
                  <c:v>0.98612023323302755</c:v>
                </c:pt>
                <c:pt idx="24541">
                  <c:v>0.98614546703047123</c:v>
                </c:pt>
                <c:pt idx="24542">
                  <c:v>0.98617069796248003</c:v>
                </c:pt>
                <c:pt idx="24543">
                  <c:v>0.98619592602856465</c:v>
                </c:pt>
                <c:pt idx="24544">
                  <c:v>0.98622115122823306</c:v>
                </c:pt>
                <c:pt idx="24545">
                  <c:v>0.98624637356099709</c:v>
                </c:pt>
                <c:pt idx="24546">
                  <c:v>0.98627159302636547</c:v>
                </c:pt>
                <c:pt idx="24547">
                  <c:v>0.98629680962384736</c:v>
                </c:pt>
                <c:pt idx="24548">
                  <c:v>0.98632202335295216</c:v>
                </c:pt>
                <c:pt idx="24549">
                  <c:v>0.98634723421318948</c:v>
                </c:pt>
                <c:pt idx="24550">
                  <c:v>0.98637244220406939</c:v>
                </c:pt>
                <c:pt idx="24551">
                  <c:v>0.98639764732509927</c:v>
                </c:pt>
                <c:pt idx="24552">
                  <c:v>0.98642284957578874</c:v>
                </c:pt>
                <c:pt idx="24553">
                  <c:v>0.98644804895564542</c:v>
                </c:pt>
                <c:pt idx="24554">
                  <c:v>0.98647324546417992</c:v>
                </c:pt>
                <c:pt idx="24555">
                  <c:v>0.9864984391009004</c:v>
                </c:pt>
                <c:pt idx="24556">
                  <c:v>0.98652362986531361</c:v>
                </c:pt>
                <c:pt idx="24557">
                  <c:v>0.98654881775692904</c:v>
                </c:pt>
                <c:pt idx="24558">
                  <c:v>0.98657400277525475</c:v>
                </c:pt>
                <c:pt idx="24559">
                  <c:v>0.98659918491979814</c:v>
                </c:pt>
                <c:pt idx="24560">
                  <c:v>0.98662436419006816</c:v>
                </c:pt>
                <c:pt idx="24561">
                  <c:v>0.98664954058557164</c:v>
                </c:pt>
                <c:pt idx="24562">
                  <c:v>0.98667471410581697</c:v>
                </c:pt>
                <c:pt idx="24563">
                  <c:v>0.98669988475031112</c:v>
                </c:pt>
                <c:pt idx="24564">
                  <c:v>0.98672505251856168</c:v>
                </c:pt>
                <c:pt idx="24565">
                  <c:v>0.98675021741007596</c:v>
                </c:pt>
                <c:pt idx="24566">
                  <c:v>0.98677537942436144</c:v>
                </c:pt>
                <c:pt idx="24567">
                  <c:v>0.98680053856092476</c:v>
                </c:pt>
                <c:pt idx="24568">
                  <c:v>0.98682569481927263</c:v>
                </c:pt>
                <c:pt idx="24569">
                  <c:v>0.98685084819891222</c:v>
                </c:pt>
                <c:pt idx="24570">
                  <c:v>0.98687599869935005</c:v>
                </c:pt>
                <c:pt idx="24571">
                  <c:v>0.98690114632009318</c:v>
                </c:pt>
                <c:pt idx="24572">
                  <c:v>0.986926291060647</c:v>
                </c:pt>
                <c:pt idx="24573">
                  <c:v>0.98695143292051857</c:v>
                </c:pt>
                <c:pt idx="24574">
                  <c:v>0.98697657189921439</c:v>
                </c:pt>
                <c:pt idx="24575">
                  <c:v>0.98700170799623876</c:v>
                </c:pt>
                <c:pt idx="24576">
                  <c:v>0.98702684121110029</c:v>
                </c:pt>
                <c:pt idx="24577">
                  <c:v>0.98705197154330238</c:v>
                </c:pt>
                <c:pt idx="24578">
                  <c:v>0.9870770989923523</c:v>
                </c:pt>
                <c:pt idx="24579">
                  <c:v>0.98710222355775479</c:v>
                </c:pt>
                <c:pt idx="24580">
                  <c:v>0.98712734523901591</c:v>
                </c:pt>
                <c:pt idx="24581">
                  <c:v>0.98715246403564061</c:v>
                </c:pt>
                <c:pt idx="24582">
                  <c:v>0.98717757994713418</c:v>
                </c:pt>
                <c:pt idx="24583">
                  <c:v>0.98720269297300089</c:v>
                </c:pt>
                <c:pt idx="24584">
                  <c:v>0.98722780311274727</c:v>
                </c:pt>
                <c:pt idx="24585">
                  <c:v>0.98725291036587659</c:v>
                </c:pt>
                <c:pt idx="24586">
                  <c:v>0.98727801473189436</c:v>
                </c:pt>
                <c:pt idx="24587">
                  <c:v>0.98730311621030564</c:v>
                </c:pt>
                <c:pt idx="24588">
                  <c:v>0.98732821480061395</c:v>
                </c:pt>
                <c:pt idx="24589">
                  <c:v>0.98735331050232411</c:v>
                </c:pt>
                <c:pt idx="24590">
                  <c:v>0.9873784033149402</c:v>
                </c:pt>
                <c:pt idx="24591">
                  <c:v>0.98740349323796628</c:v>
                </c:pt>
                <c:pt idx="24592">
                  <c:v>0.98742858027090619</c:v>
                </c:pt>
                <c:pt idx="24593">
                  <c:v>0.98745366441326454</c:v>
                </c:pt>
                <c:pt idx="24594">
                  <c:v>0.9874787456645443</c:v>
                </c:pt>
                <c:pt idx="24595">
                  <c:v>0.98750382402424908</c:v>
                </c:pt>
                <c:pt idx="24596">
                  <c:v>0.98752889949188272</c:v>
                </c:pt>
                <c:pt idx="24597">
                  <c:v>0.98755397206694828</c:v>
                </c:pt>
                <c:pt idx="24598">
                  <c:v>0.9875790417489495</c:v>
                </c:pt>
                <c:pt idx="24599">
                  <c:v>0.98760410853738856</c:v>
                </c:pt>
                <c:pt idx="24600">
                  <c:v>0.98762917243176918</c:v>
                </c:pt>
                <c:pt idx="24601">
                  <c:v>0.98765423343159386</c:v>
                </c:pt>
                <c:pt idx="24602">
                  <c:v>0.98767929153636613</c:v>
                </c:pt>
                <c:pt idx="24603">
                  <c:v>0.98770434674558749</c:v>
                </c:pt>
                <c:pt idx="24604">
                  <c:v>0.987729399058761</c:v>
                </c:pt>
                <c:pt idx="24605">
                  <c:v>0.98775444847538907</c:v>
                </c:pt>
                <c:pt idx="24606">
                  <c:v>0.98777949499497397</c:v>
                </c:pt>
                <c:pt idx="24607">
                  <c:v>0.98780453861701767</c:v>
                </c:pt>
                <c:pt idx="24608">
                  <c:v>0.98782957934102156</c:v>
                </c:pt>
                <c:pt idx="24609">
                  <c:v>0.98785461716648892</c:v>
                </c:pt>
                <c:pt idx="24610">
                  <c:v>0.98787965209292072</c:v>
                </c:pt>
                <c:pt idx="24611">
                  <c:v>0.98790468411981869</c:v>
                </c:pt>
                <c:pt idx="24612">
                  <c:v>0.98792971324668366</c:v>
                </c:pt>
                <c:pt idx="24613">
                  <c:v>0.98795473947301793</c:v>
                </c:pt>
                <c:pt idx="24614">
                  <c:v>0.98797976279832223</c:v>
                </c:pt>
                <c:pt idx="24615">
                  <c:v>0.9880047832220985</c:v>
                </c:pt>
                <c:pt idx="24616">
                  <c:v>0.98802980074384705</c:v>
                </c:pt>
                <c:pt idx="24617">
                  <c:v>0.98805481536306883</c:v>
                </c:pt>
                <c:pt idx="24618">
                  <c:v>0.98807982707926445</c:v>
                </c:pt>
                <c:pt idx="24619">
                  <c:v>0.98810483589193554</c:v>
                </c:pt>
                <c:pt idx="24620">
                  <c:v>0.98812984180058061</c:v>
                </c:pt>
                <c:pt idx="24621">
                  <c:v>0.98815484480470273</c:v>
                </c:pt>
                <c:pt idx="24622">
                  <c:v>0.98817984490379995</c:v>
                </c:pt>
                <c:pt idx="24623">
                  <c:v>0.98820484209737292</c:v>
                </c:pt>
                <c:pt idx="24624">
                  <c:v>0.98822983638492234</c:v>
                </c:pt>
                <c:pt idx="24625">
                  <c:v>0.98825482776594775</c:v>
                </c:pt>
                <c:pt idx="24626">
                  <c:v>0.98827981623994954</c:v>
                </c:pt>
                <c:pt idx="24627">
                  <c:v>0.98830480180642633</c:v>
                </c:pt>
                <c:pt idx="24628">
                  <c:v>0.98832978446487785</c:v>
                </c:pt>
                <c:pt idx="24629">
                  <c:v>0.98835476421480428</c:v>
                </c:pt>
                <c:pt idx="24630">
                  <c:v>0.98837974105570359</c:v>
                </c:pt>
                <c:pt idx="24631">
                  <c:v>0.98840471498707683</c:v>
                </c:pt>
                <c:pt idx="24632">
                  <c:v>0.98842968600842163</c:v>
                </c:pt>
                <c:pt idx="24633">
                  <c:v>0.98845465411923661</c:v>
                </c:pt>
                <c:pt idx="24634">
                  <c:v>0.98847961931902151</c:v>
                </c:pt>
                <c:pt idx="24635">
                  <c:v>0.98850458160727495</c:v>
                </c:pt>
                <c:pt idx="24636">
                  <c:v>0.9885295409834951</c:v>
                </c:pt>
                <c:pt idx="24637">
                  <c:v>0.98855449744718049</c:v>
                </c:pt>
                <c:pt idx="24638">
                  <c:v>0.98857945099782929</c:v>
                </c:pt>
                <c:pt idx="24639">
                  <c:v>0.98860440163493979</c:v>
                </c:pt>
                <c:pt idx="24640">
                  <c:v>0.98862934935801039</c:v>
                </c:pt>
                <c:pt idx="24641">
                  <c:v>0.98865429416653816</c:v>
                </c:pt>
                <c:pt idx="24642">
                  <c:v>0.98867923606002173</c:v>
                </c:pt>
                <c:pt idx="24643">
                  <c:v>0.98870417503795915</c:v>
                </c:pt>
                <c:pt idx="24644">
                  <c:v>0.98872911109984629</c:v>
                </c:pt>
                <c:pt idx="24645">
                  <c:v>0.9887540442451821</c:v>
                </c:pt>
                <c:pt idx="24646">
                  <c:v>0.9887789744734633</c:v>
                </c:pt>
                <c:pt idx="24647">
                  <c:v>0.98880390178418709</c:v>
                </c:pt>
                <c:pt idx="24648">
                  <c:v>0.98882882617685086</c:v>
                </c:pt>
                <c:pt idx="24649">
                  <c:v>0.98885374765095102</c:v>
                </c:pt>
                <c:pt idx="24650">
                  <c:v>0.98887866620598441</c:v>
                </c:pt>
                <c:pt idx="24651">
                  <c:v>0.98890358184144866</c:v>
                </c:pt>
                <c:pt idx="24652">
                  <c:v>0.98892849455683951</c:v>
                </c:pt>
                <c:pt idx="24653">
                  <c:v>0.98895340435165302</c:v>
                </c:pt>
                <c:pt idx="24654">
                  <c:v>0.98897831122538649</c:v>
                </c:pt>
                <c:pt idx="24655">
                  <c:v>0.98900321517753553</c:v>
                </c:pt>
                <c:pt idx="24656">
                  <c:v>0.98902811620759656</c:v>
                </c:pt>
                <c:pt idx="24657">
                  <c:v>0.9890530143150652</c:v>
                </c:pt>
                <c:pt idx="24658">
                  <c:v>0.98907790949943741</c:v>
                </c:pt>
                <c:pt idx="24659">
                  <c:v>0.98910280176020837</c:v>
                </c:pt>
                <c:pt idx="24660">
                  <c:v>0.98912769109687448</c:v>
                </c:pt>
                <c:pt idx="24661">
                  <c:v>0.98915257750893126</c:v>
                </c:pt>
                <c:pt idx="24662">
                  <c:v>0.98917746099587345</c:v>
                </c:pt>
                <c:pt idx="24663">
                  <c:v>0.989202341557196</c:v>
                </c:pt>
                <c:pt idx="24664">
                  <c:v>0.9892272191923952</c:v>
                </c:pt>
                <c:pt idx="24665">
                  <c:v>0.98925209390096469</c:v>
                </c:pt>
                <c:pt idx="24666">
                  <c:v>0.98927696568239998</c:v>
                </c:pt>
                <c:pt idx="24667">
                  <c:v>0.98930183453619536</c:v>
                </c:pt>
                <c:pt idx="24668">
                  <c:v>0.98932670046184656</c:v>
                </c:pt>
                <c:pt idx="24669">
                  <c:v>0.98935156345884612</c:v>
                </c:pt>
                <c:pt idx="24670">
                  <c:v>0.98937642352669009</c:v>
                </c:pt>
                <c:pt idx="24671">
                  <c:v>0.98940128066487165</c:v>
                </c:pt>
                <c:pt idx="24672">
                  <c:v>0.98942613487288567</c:v>
                </c:pt>
                <c:pt idx="24673">
                  <c:v>0.98945098615022553</c:v>
                </c:pt>
                <c:pt idx="24674">
                  <c:v>0.9894758344963851</c:v>
                </c:pt>
                <c:pt idx="24675">
                  <c:v>0.98950067991085833</c:v>
                </c:pt>
                <c:pt idx="24676">
                  <c:v>0.98952552239313896</c:v>
                </c:pt>
                <c:pt idx="24677">
                  <c:v>0.98955036194271984</c:v>
                </c:pt>
                <c:pt idx="24678">
                  <c:v>0.98957519855909526</c:v>
                </c:pt>
                <c:pt idx="24679">
                  <c:v>0.98960003224175741</c:v>
                </c:pt>
                <c:pt idx="24680">
                  <c:v>0.98962486299019947</c:v>
                </c:pt>
                <c:pt idx="24681">
                  <c:v>0.98964969080391518</c:v>
                </c:pt>
                <c:pt idx="24682">
                  <c:v>0.98967451568239706</c:v>
                </c:pt>
                <c:pt idx="24683">
                  <c:v>0.98969933762513784</c:v>
                </c:pt>
                <c:pt idx="24684">
                  <c:v>0.98972415663162994</c:v>
                </c:pt>
                <c:pt idx="24685">
                  <c:v>0.98974897270136586</c:v>
                </c:pt>
                <c:pt idx="24686">
                  <c:v>0.9897737858338379</c:v>
                </c:pt>
                <c:pt idx="24687">
                  <c:v>0.98979859602853892</c:v>
                </c:pt>
                <c:pt idx="24688">
                  <c:v>0.98982340328495944</c:v>
                </c:pt>
                <c:pt idx="24689">
                  <c:v>0.9898482076025934</c:v>
                </c:pt>
                <c:pt idx="24690">
                  <c:v>0.98987300898093178</c:v>
                </c:pt>
                <c:pt idx="24691">
                  <c:v>0.9898978074194662</c:v>
                </c:pt>
                <c:pt idx="24692">
                  <c:v>0.98992260291768763</c:v>
                </c:pt>
                <c:pt idx="24693">
                  <c:v>0.98994739547508903</c:v>
                </c:pt>
                <c:pt idx="24694">
                  <c:v>0.98997218509116047</c:v>
                </c:pt>
                <c:pt idx="24695">
                  <c:v>0.9899969717653937</c:v>
                </c:pt>
                <c:pt idx="24696">
                  <c:v>0.99002175549727955</c:v>
                </c:pt>
                <c:pt idx="24697">
                  <c:v>0.99004653628630968</c:v>
                </c:pt>
                <c:pt idx="24698">
                  <c:v>0.9900713141319748</c:v>
                </c:pt>
                <c:pt idx="24699">
                  <c:v>0.99009608903376489</c:v>
                </c:pt>
                <c:pt idx="24700">
                  <c:v>0.99012086099117091</c:v>
                </c:pt>
                <c:pt idx="24701">
                  <c:v>0.99014563000368316</c:v>
                </c:pt>
                <c:pt idx="24702">
                  <c:v>0.99017039607079327</c:v>
                </c:pt>
                <c:pt idx="24703">
                  <c:v>0.99019515919199008</c:v>
                </c:pt>
                <c:pt idx="24704">
                  <c:v>0.99021991936676335</c:v>
                </c:pt>
                <c:pt idx="24705">
                  <c:v>0.99024467659460436</c:v>
                </c:pt>
                <c:pt idx="24706">
                  <c:v>0.9902694308750023</c:v>
                </c:pt>
                <c:pt idx="24707">
                  <c:v>0.99029418220744736</c:v>
                </c:pt>
                <c:pt idx="24708">
                  <c:v>0.99031893059142839</c:v>
                </c:pt>
                <c:pt idx="24709">
                  <c:v>0.99034367602643503</c:v>
                </c:pt>
                <c:pt idx="24710">
                  <c:v>0.99036841851195723</c:v>
                </c:pt>
                <c:pt idx="24711">
                  <c:v>0.99039315804748429</c:v>
                </c:pt>
                <c:pt idx="24712">
                  <c:v>0.99041789463250451</c:v>
                </c:pt>
                <c:pt idx="24713">
                  <c:v>0.99044262826650709</c:v>
                </c:pt>
                <c:pt idx="24714">
                  <c:v>0.99046735894898119</c:v>
                </c:pt>
                <c:pt idx="24715">
                  <c:v>0.99049208667941491</c:v>
                </c:pt>
                <c:pt idx="24716">
                  <c:v>0.99051681145729842</c:v>
                </c:pt>
                <c:pt idx="24717">
                  <c:v>0.99054153328211847</c:v>
                </c:pt>
                <c:pt idx="24718">
                  <c:v>0.99056625215336425</c:v>
                </c:pt>
                <c:pt idx="24719">
                  <c:v>0.99059096807052371</c:v>
                </c:pt>
                <c:pt idx="24720">
                  <c:v>0.99061568103308573</c:v>
                </c:pt>
                <c:pt idx="24721">
                  <c:v>0.99064039104053681</c:v>
                </c:pt>
                <c:pt idx="24722">
                  <c:v>0.99066509809236614</c:v>
                </c:pt>
                <c:pt idx="24723">
                  <c:v>0.99068980218806091</c:v>
                </c:pt>
                <c:pt idx="24724">
                  <c:v>0.99071450332710875</c:v>
                </c:pt>
                <c:pt idx="24725">
                  <c:v>0.99073920150899675</c:v>
                </c:pt>
                <c:pt idx="24726">
                  <c:v>0.99076389673321386</c:v>
                </c:pt>
                <c:pt idx="24727">
                  <c:v>0.99078858899924516</c:v>
                </c:pt>
                <c:pt idx="24728">
                  <c:v>0.99081327830657906</c:v>
                </c:pt>
                <c:pt idx="24729">
                  <c:v>0.99083796465470209</c:v>
                </c:pt>
                <c:pt idx="24730">
                  <c:v>0.99086264804310165</c:v>
                </c:pt>
                <c:pt idx="24731">
                  <c:v>0.99088732847126393</c:v>
                </c:pt>
                <c:pt idx="24732">
                  <c:v>0.99091200593867579</c:v>
                </c:pt>
                <c:pt idx="24733">
                  <c:v>0.99093668044482308</c:v>
                </c:pt>
                <c:pt idx="24734">
                  <c:v>0.99096135198919344</c:v>
                </c:pt>
                <c:pt idx="24735">
                  <c:v>0.99098602057127172</c:v>
                </c:pt>
                <c:pt idx="24736">
                  <c:v>0.99101068619054511</c:v>
                </c:pt>
                <c:pt idx="24737">
                  <c:v>0.99103534884649946</c:v>
                </c:pt>
                <c:pt idx="24738">
                  <c:v>0.9910600085386192</c:v>
                </c:pt>
                <c:pt idx="24739">
                  <c:v>0.99108466526639238</c:v>
                </c:pt>
                <c:pt idx="24740">
                  <c:v>0.99110931902930322</c:v>
                </c:pt>
                <c:pt idx="24741">
                  <c:v>0.99113396982683732</c:v>
                </c:pt>
                <c:pt idx="24742">
                  <c:v>0.9911586176584799</c:v>
                </c:pt>
                <c:pt idx="24743">
                  <c:v>0.99118326252371647</c:v>
                </c:pt>
                <c:pt idx="24744">
                  <c:v>0.99120790442203188</c:v>
                </c:pt>
                <c:pt idx="24745">
                  <c:v>0.99123254335291211</c:v>
                </c:pt>
                <c:pt idx="24746">
                  <c:v>0.9912571793158399</c:v>
                </c:pt>
                <c:pt idx="24747">
                  <c:v>0.99128181231030288</c:v>
                </c:pt>
                <c:pt idx="24748">
                  <c:v>0.99130644233578313</c:v>
                </c:pt>
                <c:pt idx="24749">
                  <c:v>0.99133106939176652</c:v>
                </c:pt>
                <c:pt idx="24750">
                  <c:v>0.99135569347773711</c:v>
                </c:pt>
                <c:pt idx="24751">
                  <c:v>0.9913803145931781</c:v>
                </c:pt>
                <c:pt idx="24752">
                  <c:v>0.99140493273757491</c:v>
                </c:pt>
                <c:pt idx="24753">
                  <c:v>0.9914295479104116</c:v>
                </c:pt>
                <c:pt idx="24754">
                  <c:v>0.99145416011117082</c:v>
                </c:pt>
                <c:pt idx="24755">
                  <c:v>0.99147876933933798</c:v>
                </c:pt>
                <c:pt idx="24756">
                  <c:v>0.9915033755943945</c:v>
                </c:pt>
                <c:pt idx="24757">
                  <c:v>0.99152797887582589</c:v>
                </c:pt>
                <c:pt idx="24758">
                  <c:v>0.99155257918311479</c:v>
                </c:pt>
                <c:pt idx="24759">
                  <c:v>0.99157717651574384</c:v>
                </c:pt>
                <c:pt idx="24760">
                  <c:v>0.99160177087319656</c:v>
                </c:pt>
                <c:pt idx="24761">
                  <c:v>0.99162636225495626</c:v>
                </c:pt>
                <c:pt idx="24762">
                  <c:v>0.99165095066050535</c:v>
                </c:pt>
                <c:pt idx="24763">
                  <c:v>0.99167553608932713</c:v>
                </c:pt>
                <c:pt idx="24764">
                  <c:v>0.99170011854090323</c:v>
                </c:pt>
                <c:pt idx="24765">
                  <c:v>0.99172469801471685</c:v>
                </c:pt>
                <c:pt idx="24766">
                  <c:v>0.99174927451025063</c:v>
                </c:pt>
                <c:pt idx="24767">
                  <c:v>0.99177384802698609</c:v>
                </c:pt>
                <c:pt idx="24768">
                  <c:v>0.99179841856440554</c:v>
                </c:pt>
                <c:pt idx="24769">
                  <c:v>0.9918229861219906</c:v>
                </c:pt>
                <c:pt idx="24770">
                  <c:v>0.99184755069922426</c:v>
                </c:pt>
                <c:pt idx="24771">
                  <c:v>0.99187211229558703</c:v>
                </c:pt>
                <c:pt idx="24772">
                  <c:v>0.991896670910561</c:v>
                </c:pt>
                <c:pt idx="24773">
                  <c:v>0.99192122654362735</c:v>
                </c:pt>
                <c:pt idx="24774">
                  <c:v>0.99194577919426785</c:v>
                </c:pt>
                <c:pt idx="24775">
                  <c:v>0.99197032886196446</c:v>
                </c:pt>
                <c:pt idx="24776">
                  <c:v>0.99199487554619603</c:v>
                </c:pt>
                <c:pt idx="24777">
                  <c:v>0.99201941924644532</c:v>
                </c:pt>
                <c:pt idx="24778">
                  <c:v>0.99204395996219297</c:v>
                </c:pt>
                <c:pt idx="24779">
                  <c:v>0.99206849769291916</c:v>
                </c:pt>
                <c:pt idx="24780">
                  <c:v>0.99209303243810421</c:v>
                </c:pt>
                <c:pt idx="24781">
                  <c:v>0.9921175641972293</c:v>
                </c:pt>
                <c:pt idx="24782">
                  <c:v>0.99214209296977574</c:v>
                </c:pt>
                <c:pt idx="24783">
                  <c:v>0.99216661875522205</c:v>
                </c:pt>
                <c:pt idx="24784">
                  <c:v>0.99219114155304833</c:v>
                </c:pt>
                <c:pt idx="24785">
                  <c:v>0.99221566136273509</c:v>
                </c:pt>
                <c:pt idx="24786">
                  <c:v>0.99224017818376242</c:v>
                </c:pt>
                <c:pt idx="24787">
                  <c:v>0.99226469201560985</c:v>
                </c:pt>
                <c:pt idx="24788">
                  <c:v>0.99228920285775657</c:v>
                </c:pt>
                <c:pt idx="24789">
                  <c:v>0.99231371070968255</c:v>
                </c:pt>
                <c:pt idx="24790">
                  <c:v>0.99233821557086666</c:v>
                </c:pt>
                <c:pt idx="24791">
                  <c:v>0.99236271744078886</c:v>
                </c:pt>
                <c:pt idx="24792">
                  <c:v>0.99238721631892723</c:v>
                </c:pt>
                <c:pt idx="24793">
                  <c:v>0.99241171220476065</c:v>
                </c:pt>
                <c:pt idx="24794">
                  <c:v>0.99243620509776931</c:v>
                </c:pt>
                <c:pt idx="24795">
                  <c:v>0.99246069499743106</c:v>
                </c:pt>
                <c:pt idx="24796">
                  <c:v>0.99248518190322454</c:v>
                </c:pt>
                <c:pt idx="24797">
                  <c:v>0.99250966581462763</c:v>
                </c:pt>
                <c:pt idx="24798">
                  <c:v>0.99253414673111928</c:v>
                </c:pt>
                <c:pt idx="24799">
                  <c:v>0.99255862465217837</c:v>
                </c:pt>
                <c:pt idx="24800">
                  <c:v>0.99258309957728119</c:v>
                </c:pt>
                <c:pt idx="24801">
                  <c:v>0.99260757150590695</c:v>
                </c:pt>
                <c:pt idx="24802">
                  <c:v>0.99263204043753328</c:v>
                </c:pt>
                <c:pt idx="24803">
                  <c:v>0.99265650637163794</c:v>
                </c:pt>
                <c:pt idx="24804">
                  <c:v>0.99268096930769834</c:v>
                </c:pt>
                <c:pt idx="24805">
                  <c:v>0.99270542924519178</c:v>
                </c:pt>
                <c:pt idx="24806">
                  <c:v>0.99272988618359581</c:v>
                </c:pt>
                <c:pt idx="24807">
                  <c:v>0.99275434012238772</c:v>
                </c:pt>
                <c:pt idx="24808">
                  <c:v>0.99277879106104394</c:v>
                </c:pt>
                <c:pt idx="24809">
                  <c:v>0.99280323899904188</c:v>
                </c:pt>
                <c:pt idx="24810">
                  <c:v>0.99282768393585819</c:v>
                </c:pt>
                <c:pt idx="24811">
                  <c:v>0.99285212587097016</c:v>
                </c:pt>
                <c:pt idx="24812">
                  <c:v>0.99287656480385356</c:v>
                </c:pt>
                <c:pt idx="24813">
                  <c:v>0.99290100073398535</c:v>
                </c:pt>
                <c:pt idx="24814">
                  <c:v>0.99292543366084141</c:v>
                </c:pt>
                <c:pt idx="24815">
                  <c:v>0.99294986358389814</c:v>
                </c:pt>
                <c:pt idx="24816">
                  <c:v>0.99297429050263142</c:v>
                </c:pt>
                <c:pt idx="24817">
                  <c:v>0.99299871441651744</c:v>
                </c:pt>
                <c:pt idx="24818">
                  <c:v>0.9930231353250315</c:v>
                </c:pt>
                <c:pt idx="24819">
                  <c:v>0.99304755322764959</c:v>
                </c:pt>
                <c:pt idx="24820">
                  <c:v>0.99307196812384846</c:v>
                </c:pt>
                <c:pt idx="24821">
                  <c:v>0.99309638001310108</c:v>
                </c:pt>
                <c:pt idx="24822">
                  <c:v>0.99312078889488498</c:v>
                </c:pt>
                <c:pt idx="24823">
                  <c:v>0.99314519476867325</c:v>
                </c:pt>
                <c:pt idx="24824">
                  <c:v>0.99316959763394286</c:v>
                </c:pt>
                <c:pt idx="24825">
                  <c:v>0.99319399749016757</c:v>
                </c:pt>
                <c:pt idx="24826">
                  <c:v>0.99321839433682269</c:v>
                </c:pt>
                <c:pt idx="24827">
                  <c:v>0.99324278817338274</c:v>
                </c:pt>
                <c:pt idx="24828">
                  <c:v>0.99326717899932193</c:v>
                </c:pt>
                <c:pt idx="24829">
                  <c:v>0.99329156681411523</c:v>
                </c:pt>
                <c:pt idx="24830">
                  <c:v>0.99331595161723651</c:v>
                </c:pt>
                <c:pt idx="24831">
                  <c:v>0.99334033340816008</c:v>
                </c:pt>
                <c:pt idx="24832">
                  <c:v>0.99336471218636002</c:v>
                </c:pt>
                <c:pt idx="24833">
                  <c:v>0.9933890879513102</c:v>
                </c:pt>
                <c:pt idx="24834">
                  <c:v>0.99341346070248382</c:v>
                </c:pt>
                <c:pt idx="24835">
                  <c:v>0.99343783043935541</c:v>
                </c:pt>
                <c:pt idx="24836">
                  <c:v>0.99346219716139783</c:v>
                </c:pt>
                <c:pt idx="24837">
                  <c:v>0.99348656086808518</c:v>
                </c:pt>
                <c:pt idx="24838">
                  <c:v>0.99351092155888998</c:v>
                </c:pt>
                <c:pt idx="24839">
                  <c:v>0.99353527923328588</c:v>
                </c:pt>
                <c:pt idx="24840">
                  <c:v>0.99355963389074553</c:v>
                </c:pt>
                <c:pt idx="24841">
                  <c:v>0.99358398553074223</c:v>
                </c:pt>
                <c:pt idx="24842">
                  <c:v>0.9936083341527483</c:v>
                </c:pt>
                <c:pt idx="24843">
                  <c:v>0.99363267975623748</c:v>
                </c:pt>
                <c:pt idx="24844">
                  <c:v>0.99365702234067976</c:v>
                </c:pt>
                <c:pt idx="24845">
                  <c:v>0.99368136190555034</c:v>
                </c:pt>
                <c:pt idx="24846">
                  <c:v>0.99370569845031975</c:v>
                </c:pt>
                <c:pt idx="24847">
                  <c:v>0.99373003197446086</c:v>
                </c:pt>
                <c:pt idx="24848">
                  <c:v>0.99375436247744509</c:v>
                </c:pt>
                <c:pt idx="24849">
                  <c:v>0.99377868995874508</c:v>
                </c:pt>
                <c:pt idx="24850">
                  <c:v>0.99380301441783181</c:v>
                </c:pt>
                <c:pt idx="24851">
                  <c:v>0.99382733585417782</c:v>
                </c:pt>
                <c:pt idx="24852">
                  <c:v>0.99385165426725341</c:v>
                </c:pt>
                <c:pt idx="24853">
                  <c:v>0.99387596965653069</c:v>
                </c:pt>
                <c:pt idx="24854">
                  <c:v>0.99390028202148151</c:v>
                </c:pt>
                <c:pt idx="24855">
                  <c:v>0.9939245913615754</c:v>
                </c:pt>
                <c:pt idx="24856">
                  <c:v>0.99394889767628447</c:v>
                </c:pt>
                <c:pt idx="24857">
                  <c:v>0.99397320096507902</c:v>
                </c:pt>
                <c:pt idx="24858">
                  <c:v>0.99399750122743002</c:v>
                </c:pt>
                <c:pt idx="24859">
                  <c:v>0.99402179846280891</c:v>
                </c:pt>
                <c:pt idx="24860">
                  <c:v>0.99404609267068444</c:v>
                </c:pt>
                <c:pt idx="24861">
                  <c:v>0.99407038385052815</c:v>
                </c:pt>
                <c:pt idx="24862">
                  <c:v>0.9940946720018099</c:v>
                </c:pt>
                <c:pt idx="24863">
                  <c:v>0.99411895712400034</c:v>
                </c:pt>
                <c:pt idx="24864">
                  <c:v>0.99414323921656877</c:v>
                </c:pt>
                <c:pt idx="24865">
                  <c:v>0.99416751827898453</c:v>
                </c:pt>
                <c:pt idx="24866">
                  <c:v>0.9941917943107188</c:v>
                </c:pt>
                <c:pt idx="24867">
                  <c:v>0.99421606731124024</c:v>
                </c:pt>
                <c:pt idx="24868">
                  <c:v>0.99424033728001882</c:v>
                </c:pt>
                <c:pt idx="24869">
                  <c:v>0.9942646042165223</c:v>
                </c:pt>
                <c:pt idx="24870">
                  <c:v>0.99428886812022221</c:v>
                </c:pt>
                <c:pt idx="24871">
                  <c:v>0.99431312899058655</c:v>
                </c:pt>
                <c:pt idx="24872">
                  <c:v>0.99433738682708417</c:v>
                </c:pt>
                <c:pt idx="24873">
                  <c:v>0.99436164162918284</c:v>
                </c:pt>
                <c:pt idx="24874">
                  <c:v>0.99438589339635397</c:v>
                </c:pt>
                <c:pt idx="24875">
                  <c:v>0.99441014212806378</c:v>
                </c:pt>
                <c:pt idx="24876">
                  <c:v>0.99443438782378102</c:v>
                </c:pt>
                <c:pt idx="24877">
                  <c:v>0.99445863048297534</c:v>
                </c:pt>
                <c:pt idx="24878">
                  <c:v>0.99448287010511327</c:v>
                </c:pt>
                <c:pt idx="24879">
                  <c:v>0.99450710668966413</c:v>
                </c:pt>
                <c:pt idx="24880">
                  <c:v>0.99453134023609513</c:v>
                </c:pt>
                <c:pt idx="24881">
                  <c:v>0.99455557074387491</c:v>
                </c:pt>
                <c:pt idx="24882">
                  <c:v>0.99457979821246933</c:v>
                </c:pt>
                <c:pt idx="24883">
                  <c:v>0.99460402264134806</c:v>
                </c:pt>
                <c:pt idx="24884">
                  <c:v>0.99462824402997763</c:v>
                </c:pt>
                <c:pt idx="24885">
                  <c:v>0.99465246237782523</c:v>
                </c:pt>
                <c:pt idx="24886">
                  <c:v>0.99467667768435786</c:v>
                </c:pt>
                <c:pt idx="24887">
                  <c:v>0.99470088994904271</c:v>
                </c:pt>
                <c:pt idx="24888">
                  <c:v>0.9947250991713471</c:v>
                </c:pt>
                <c:pt idx="24889">
                  <c:v>0.99474930535073758</c:v>
                </c:pt>
                <c:pt idx="24890">
                  <c:v>0.99477350848668078</c:v>
                </c:pt>
                <c:pt idx="24891">
                  <c:v>0.99479770857864269</c:v>
                </c:pt>
                <c:pt idx="24892">
                  <c:v>0.99482190562609063</c:v>
                </c:pt>
                <c:pt idx="24893">
                  <c:v>0.99484609962849069</c:v>
                </c:pt>
                <c:pt idx="24894">
                  <c:v>0.9948702905853084</c:v>
                </c:pt>
                <c:pt idx="24895">
                  <c:v>0.99489447849600987</c:v>
                </c:pt>
                <c:pt idx="24896">
                  <c:v>0.99491866336006207</c:v>
                </c:pt>
                <c:pt idx="24897">
                  <c:v>0.99494284517692944</c:v>
                </c:pt>
                <c:pt idx="24898">
                  <c:v>0.99496702394607806</c:v>
                </c:pt>
                <c:pt idx="24899">
                  <c:v>0.99499119966697458</c:v>
                </c:pt>
                <c:pt idx="24900">
                  <c:v>0.99501537233908244</c:v>
                </c:pt>
                <c:pt idx="24901">
                  <c:v>0.9950395419618675</c:v>
                </c:pt>
                <c:pt idx="24902">
                  <c:v>0.99506370853479587</c:v>
                </c:pt>
                <c:pt idx="24903">
                  <c:v>0.99508787205733151</c:v>
                </c:pt>
                <c:pt idx="24904">
                  <c:v>0.99511203252893976</c:v>
                </c:pt>
                <c:pt idx="24905">
                  <c:v>0.99513618994908548</c:v>
                </c:pt>
                <c:pt idx="24906">
                  <c:v>0.99516034431723288</c:v>
                </c:pt>
                <c:pt idx="24907">
                  <c:v>0.99518449563284606</c:v>
                </c:pt>
                <c:pt idx="24908">
                  <c:v>0.99520864389539065</c:v>
                </c:pt>
                <c:pt idx="24909">
                  <c:v>0.99523278910433011</c:v>
                </c:pt>
                <c:pt idx="24910">
                  <c:v>0.99525693125912884</c:v>
                </c:pt>
                <c:pt idx="24911">
                  <c:v>0.99528107035924995</c:v>
                </c:pt>
                <c:pt idx="24912">
                  <c:v>0.99530520640415798</c:v>
                </c:pt>
                <c:pt idx="24913">
                  <c:v>0.99532933939331703</c:v>
                </c:pt>
                <c:pt idx="24914">
                  <c:v>0.99535346932619073</c:v>
                </c:pt>
                <c:pt idx="24915">
                  <c:v>0.99537759620224131</c:v>
                </c:pt>
                <c:pt idx="24916">
                  <c:v>0.99540172002093241</c:v>
                </c:pt>
                <c:pt idx="24917">
                  <c:v>0.99542584078172869</c:v>
                </c:pt>
                <c:pt idx="24918">
                  <c:v>0.99544995848409223</c:v>
                </c:pt>
                <c:pt idx="24919">
                  <c:v>0.99547407312748559</c:v>
                </c:pt>
                <c:pt idx="24920">
                  <c:v>0.99549818471137186</c:v>
                </c:pt>
                <c:pt idx="24921">
                  <c:v>0.99552229323521435</c:v>
                </c:pt>
                <c:pt idx="24922">
                  <c:v>0.99554639869847517</c:v>
                </c:pt>
                <c:pt idx="24923">
                  <c:v>0.99557050110061629</c:v>
                </c:pt>
                <c:pt idx="24924">
                  <c:v>0.99559460044110082</c:v>
                </c:pt>
                <c:pt idx="24925">
                  <c:v>0.99561869671939085</c:v>
                </c:pt>
                <c:pt idx="24926">
                  <c:v>0.99564278993494826</c:v>
                </c:pt>
                <c:pt idx="24927">
                  <c:v>0.99566688008723481</c:v>
                </c:pt>
                <c:pt idx="24928">
                  <c:v>0.99569096717571215</c:v>
                </c:pt>
                <c:pt idx="24929">
                  <c:v>0.99571505119984216</c:v>
                </c:pt>
                <c:pt idx="24930">
                  <c:v>0.99573913215908649</c:v>
                </c:pt>
                <c:pt idx="24931">
                  <c:v>0.99576321005290691</c:v>
                </c:pt>
                <c:pt idx="24932">
                  <c:v>0.99578728488076429</c:v>
                </c:pt>
                <c:pt idx="24933">
                  <c:v>0.99581135664211928</c:v>
                </c:pt>
                <c:pt idx="24934">
                  <c:v>0.99583542533643432</c:v>
                </c:pt>
                <c:pt idx="24935">
                  <c:v>0.99585949096316928</c:v>
                </c:pt>
                <c:pt idx="24936">
                  <c:v>0.9958835535217847</c:v>
                </c:pt>
                <c:pt idx="24937">
                  <c:v>0.9959076130117418</c:v>
                </c:pt>
                <c:pt idx="24938">
                  <c:v>0.99593166943250067</c:v>
                </c:pt>
                <c:pt idx="24939">
                  <c:v>0.9959557227835224</c:v>
                </c:pt>
                <c:pt idx="24940">
                  <c:v>0.99597977306426677</c:v>
                </c:pt>
                <c:pt idx="24941">
                  <c:v>0.99600382027419399</c:v>
                </c:pt>
                <c:pt idx="24942">
                  <c:v>0.99602786441276414</c:v>
                </c:pt>
                <c:pt idx="24943">
                  <c:v>0.99605190547943689</c:v>
                </c:pt>
                <c:pt idx="24944">
                  <c:v>0.99607594347367234</c:v>
                </c:pt>
                <c:pt idx="24945">
                  <c:v>0.99609997839492925</c:v>
                </c:pt>
                <c:pt idx="24946">
                  <c:v>0.9961240102426685</c:v>
                </c:pt>
                <c:pt idx="24947">
                  <c:v>0.99614803901634885</c:v>
                </c:pt>
                <c:pt idx="24948">
                  <c:v>0.99617206471542874</c:v>
                </c:pt>
                <c:pt idx="24949">
                  <c:v>0.99619608733936793</c:v>
                </c:pt>
                <c:pt idx="24950">
                  <c:v>0.99622010688762619</c:v>
                </c:pt>
                <c:pt idx="24951">
                  <c:v>0.99624412335966117</c:v>
                </c:pt>
                <c:pt idx="24952">
                  <c:v>0.99626813675493209</c:v>
                </c:pt>
                <c:pt idx="24953">
                  <c:v>0.99629214707289693</c:v>
                </c:pt>
                <c:pt idx="24954">
                  <c:v>0.99631615431301523</c:v>
                </c:pt>
                <c:pt idx="24955">
                  <c:v>0.99634015847474511</c:v>
                </c:pt>
                <c:pt idx="24956">
                  <c:v>0.99636415955754432</c:v>
                </c:pt>
                <c:pt idx="24957">
                  <c:v>0.99638815756087062</c:v>
                </c:pt>
                <c:pt idx="24958">
                  <c:v>0.99641215248418313</c:v>
                </c:pt>
                <c:pt idx="24959">
                  <c:v>0.99643614432693794</c:v>
                </c:pt>
                <c:pt idx="24960">
                  <c:v>0.99646013308859493</c:v>
                </c:pt>
                <c:pt idx="24961">
                  <c:v>0.99648411876860976</c:v>
                </c:pt>
                <c:pt idx="24962">
                  <c:v>0.99650810136644075</c:v>
                </c:pt>
                <c:pt idx="24963">
                  <c:v>0.99653208088154555</c:v>
                </c:pt>
                <c:pt idx="24964">
                  <c:v>0.99655605731338093</c:v>
                </c:pt>
                <c:pt idx="24965">
                  <c:v>0.99658003066140399</c:v>
                </c:pt>
                <c:pt idx="24966">
                  <c:v>0.99660400092507095</c:v>
                </c:pt>
                <c:pt idx="24967">
                  <c:v>0.99662796810383958</c:v>
                </c:pt>
                <c:pt idx="24968">
                  <c:v>0.99665193219716619</c:v>
                </c:pt>
                <c:pt idx="24969">
                  <c:v>0.99667589320450733</c:v>
                </c:pt>
                <c:pt idx="24970">
                  <c:v>0.99669985112531889</c:v>
                </c:pt>
                <c:pt idx="24971">
                  <c:v>0.99672380595905907</c:v>
                </c:pt>
                <c:pt idx="24972">
                  <c:v>0.99674775770518131</c:v>
                </c:pt>
                <c:pt idx="24973">
                  <c:v>0.99677170636314394</c:v>
                </c:pt>
                <c:pt idx="24974">
                  <c:v>0.99679565193240105</c:v>
                </c:pt>
                <c:pt idx="24975">
                  <c:v>0.99681959441240942</c:v>
                </c:pt>
                <c:pt idx="24976">
                  <c:v>0.99684353380262436</c:v>
                </c:pt>
                <c:pt idx="24977">
                  <c:v>0.99686747010250276</c:v>
                </c:pt>
                <c:pt idx="24978">
                  <c:v>0.99689140331149717</c:v>
                </c:pt>
                <c:pt idx="24979">
                  <c:v>0.9969153334290648</c:v>
                </c:pt>
                <c:pt idx="24980">
                  <c:v>0.99693926045466075</c:v>
                </c:pt>
                <c:pt idx="24981">
                  <c:v>0.99696318438773979</c:v>
                </c:pt>
                <c:pt idx="24982">
                  <c:v>0.99698710522775646</c:v>
                </c:pt>
                <c:pt idx="24983">
                  <c:v>0.99701102297416522</c:v>
                </c:pt>
                <c:pt idx="24984">
                  <c:v>0.99703493762642148</c:v>
                </c:pt>
                <c:pt idx="24985">
                  <c:v>0.99705884918398002</c:v>
                </c:pt>
                <c:pt idx="24986">
                  <c:v>0.99708275764629406</c:v>
                </c:pt>
                <c:pt idx="24987">
                  <c:v>0.99710666301281814</c:v>
                </c:pt>
                <c:pt idx="24988">
                  <c:v>0.99713056528300625</c:v>
                </c:pt>
                <c:pt idx="24989">
                  <c:v>0.99715446445631328</c:v>
                </c:pt>
                <c:pt idx="24990">
                  <c:v>0.99717836053219233</c:v>
                </c:pt>
                <c:pt idx="24991">
                  <c:v>0.99720225351009684</c:v>
                </c:pt>
                <c:pt idx="24992">
                  <c:v>0.99722614338948079</c:v>
                </c:pt>
                <c:pt idx="24993">
                  <c:v>0.99725003016979774</c:v>
                </c:pt>
                <c:pt idx="24994">
                  <c:v>0.99727391385050113</c:v>
                </c:pt>
                <c:pt idx="24995">
                  <c:v>0.99729779443104372</c:v>
                </c:pt>
                <c:pt idx="24996">
                  <c:v>0.99732167191087817</c:v>
                </c:pt>
                <c:pt idx="24997">
                  <c:v>0.99734554628945904</c:v>
                </c:pt>
                <c:pt idx="24998">
                  <c:v>0.99736941756623698</c:v>
                </c:pt>
                <c:pt idx="24999">
                  <c:v>0.99739328574066621</c:v>
                </c:pt>
                <c:pt idx="25000">
                  <c:v>0.99741715081219873</c:v>
                </c:pt>
                <c:pt idx="25001">
                  <c:v>0.99744101278028641</c:v>
                </c:pt>
                <c:pt idx="25002">
                  <c:v>0.99746487164438313</c:v>
                </c:pt>
                <c:pt idx="25003">
                  <c:v>0.99748872740394001</c:v>
                </c:pt>
                <c:pt idx="25004">
                  <c:v>0.99751258005840793</c:v>
                </c:pt>
                <c:pt idx="25005">
                  <c:v>0.99753642960724043</c:v>
                </c:pt>
                <c:pt idx="25006">
                  <c:v>0.99756027604988984</c:v>
                </c:pt>
                <c:pt idx="25007">
                  <c:v>0.99758411938580593</c:v>
                </c:pt>
                <c:pt idx="25008">
                  <c:v>0.99760795961444126</c:v>
                </c:pt>
                <c:pt idx="25009">
                  <c:v>0.9976317967352466</c:v>
                </c:pt>
                <c:pt idx="25010">
                  <c:v>0.99765563074767383</c:v>
                </c:pt>
                <c:pt idx="25011">
                  <c:v>0.99767946165117416</c:v>
                </c:pt>
                <c:pt idx="25012">
                  <c:v>0.99770328944519815</c:v>
                </c:pt>
                <c:pt idx="25013">
                  <c:v>0.99772711412919635</c:v>
                </c:pt>
                <c:pt idx="25014">
                  <c:v>0.99775093570262019</c:v>
                </c:pt>
                <c:pt idx="25015">
                  <c:v>0.99777475416492045</c:v>
                </c:pt>
                <c:pt idx="25016">
                  <c:v>0.99779856951554691</c:v>
                </c:pt>
                <c:pt idx="25017">
                  <c:v>0.99782238175394933</c:v>
                </c:pt>
                <c:pt idx="25018">
                  <c:v>0.9978461908795796</c:v>
                </c:pt>
                <c:pt idx="25019">
                  <c:v>0.99786999689188705</c:v>
                </c:pt>
                <c:pt idx="25020">
                  <c:v>0.99789379979032145</c:v>
                </c:pt>
                <c:pt idx="25021">
                  <c:v>0.99791759957433224</c:v>
                </c:pt>
                <c:pt idx="25022">
                  <c:v>0.99794139624337053</c:v>
                </c:pt>
                <c:pt idx="25023">
                  <c:v>0.9979651897968842</c:v>
                </c:pt>
                <c:pt idx="25024">
                  <c:v>0.99798898023432392</c:v>
                </c:pt>
                <c:pt idx="25025">
                  <c:v>0.99801276755513812</c:v>
                </c:pt>
                <c:pt idx="25026">
                  <c:v>0.99803655175877615</c:v>
                </c:pt>
                <c:pt idx="25027">
                  <c:v>0.99806033284468809</c:v>
                </c:pt>
                <c:pt idx="25028">
                  <c:v>0.99808411081232151</c:v>
                </c:pt>
                <c:pt idx="25029">
                  <c:v>0.99810788566112574</c:v>
                </c:pt>
                <c:pt idx="25030">
                  <c:v>0.99813165739054932</c:v>
                </c:pt>
                <c:pt idx="25031">
                  <c:v>0.99815542600004159</c:v>
                </c:pt>
                <c:pt idx="25032">
                  <c:v>0.99817919148904999</c:v>
                </c:pt>
                <c:pt idx="25033">
                  <c:v>0.99820295385702296</c:v>
                </c:pt>
                <c:pt idx="25034">
                  <c:v>0.9982267131034086</c:v>
                </c:pt>
                <c:pt idx="25035">
                  <c:v>0.99825046922765537</c:v>
                </c:pt>
                <c:pt idx="25036">
                  <c:v>0.99827422222921092</c:v>
                </c:pt>
                <c:pt idx="25037">
                  <c:v>0.99829797210752313</c:v>
                </c:pt>
                <c:pt idx="25038">
                  <c:v>0.99832171886203924</c:v>
                </c:pt>
                <c:pt idx="25039">
                  <c:v>0.99834546249220657</c:v>
                </c:pt>
                <c:pt idx="25040">
                  <c:v>0.99836920299747334</c:v>
                </c:pt>
                <c:pt idx="25041">
                  <c:v>0.99839294037728599</c:v>
                </c:pt>
                <c:pt idx="25042">
                  <c:v>0.99841667463109229</c:v>
                </c:pt>
                <c:pt idx="25043">
                  <c:v>0.99844040575833881</c:v>
                </c:pt>
                <c:pt idx="25044">
                  <c:v>0.99846413375847254</c:v>
                </c:pt>
                <c:pt idx="25045">
                  <c:v>0.99848785863093992</c:v>
                </c:pt>
                <c:pt idx="25046">
                  <c:v>0.99851158037518783</c:v>
                </c:pt>
                <c:pt idx="25047">
                  <c:v>0.99853529899066229</c:v>
                </c:pt>
                <c:pt idx="25048">
                  <c:v>0.99855901447681061</c:v>
                </c:pt>
                <c:pt idx="25049">
                  <c:v>0.99858272683307803</c:v>
                </c:pt>
                <c:pt idx="25050">
                  <c:v>0.99860643605891064</c:v>
                </c:pt>
                <c:pt idx="25051">
                  <c:v>0.99863014215375501</c:v>
                </c:pt>
                <c:pt idx="25052">
                  <c:v>0.99865384511705657</c:v>
                </c:pt>
                <c:pt idx="25053">
                  <c:v>0.99867754494826078</c:v>
                </c:pt>
                <c:pt idx="25054">
                  <c:v>0.99870124164681318</c:v>
                </c:pt>
                <c:pt idx="25055">
                  <c:v>0.9987249352121601</c:v>
                </c:pt>
                <c:pt idx="25056">
                  <c:v>0.99874862564374578</c:v>
                </c:pt>
                <c:pt idx="25057">
                  <c:v>0.99877231294101609</c:v>
                </c:pt>
                <c:pt idx="25058">
                  <c:v>0.99879599710341527</c:v>
                </c:pt>
                <c:pt idx="25059">
                  <c:v>0.99881967813038919</c:v>
                </c:pt>
                <c:pt idx="25060">
                  <c:v>0.9988433560213813</c:v>
                </c:pt>
                <c:pt idx="25061">
                  <c:v>0.99886703077583749</c:v>
                </c:pt>
                <c:pt idx="25062">
                  <c:v>0.99889070239320188</c:v>
                </c:pt>
                <c:pt idx="25063">
                  <c:v>0.99891437087291868</c:v>
                </c:pt>
                <c:pt idx="25064">
                  <c:v>0.99893803621443233</c:v>
                </c:pt>
                <c:pt idx="25065">
                  <c:v>0.99896169841718641</c:v>
                </c:pt>
                <c:pt idx="25066">
                  <c:v>0.99898535748062556</c:v>
                </c:pt>
                <c:pt idx="25067">
                  <c:v>0.99900901340419368</c:v>
                </c:pt>
                <c:pt idx="25068">
                  <c:v>0.99903266618733355</c:v>
                </c:pt>
                <c:pt idx="25069">
                  <c:v>0.99905631582949006</c:v>
                </c:pt>
                <c:pt idx="25070">
                  <c:v>0.99907996233010599</c:v>
                </c:pt>
                <c:pt idx="25071">
                  <c:v>0.999103605688625</c:v>
                </c:pt>
                <c:pt idx="25072">
                  <c:v>0.99912724590448942</c:v>
                </c:pt>
                <c:pt idx="25073">
                  <c:v>0.99915088297714338</c:v>
                </c:pt>
                <c:pt idx="25074">
                  <c:v>0.99917451690602932</c:v>
                </c:pt>
                <c:pt idx="25075">
                  <c:v>0.99919814769058957</c:v>
                </c:pt>
                <c:pt idx="25076">
                  <c:v>0.99922177533026768</c:v>
                </c:pt>
                <c:pt idx="25077">
                  <c:v>0.99924539982450589</c:v>
                </c:pt>
                <c:pt idx="25078">
                  <c:v>0.99926902117274685</c:v>
                </c:pt>
                <c:pt idx="25079">
                  <c:v>0.99929263937443236</c:v>
                </c:pt>
                <c:pt idx="25080">
                  <c:v>0.99931625442900462</c:v>
                </c:pt>
                <c:pt idx="25081">
                  <c:v>0.99933986633590566</c:v>
                </c:pt>
                <c:pt idx="25082">
                  <c:v>0.99936347509457879</c:v>
                </c:pt>
                <c:pt idx="25083">
                  <c:v>0.9993870807044638</c:v>
                </c:pt>
                <c:pt idx="25084">
                  <c:v>0.99941068316500259</c:v>
                </c:pt>
                <c:pt idx="25085">
                  <c:v>0.99943428247563826</c:v>
                </c:pt>
                <c:pt idx="25086">
                  <c:v>0.9994578786358097</c:v>
                </c:pt>
                <c:pt idx="25087">
                  <c:v>0.99948147164496104</c:v>
                </c:pt>
                <c:pt idx="25088">
                  <c:v>0.99950506150253127</c:v>
                </c:pt>
                <c:pt idx="25089">
                  <c:v>0.99952864820796228</c:v>
                </c:pt>
                <c:pt idx="25090">
                  <c:v>0.9995522317606943</c:v>
                </c:pt>
                <c:pt idx="25091">
                  <c:v>0.99957581216016844</c:v>
                </c:pt>
                <c:pt idx="25092">
                  <c:v>0.99959938940582593</c:v>
                </c:pt>
                <c:pt idx="25093">
                  <c:v>0.99962296349710589</c:v>
                </c:pt>
                <c:pt idx="25094">
                  <c:v>0.99964653443344975</c:v>
                </c:pt>
                <c:pt idx="25095">
                  <c:v>0.99967010221429664</c:v>
                </c:pt>
                <c:pt idx="25096">
                  <c:v>0.99969366683908856</c:v>
                </c:pt>
                <c:pt idx="25097">
                  <c:v>0.99971722830726284</c:v>
                </c:pt>
                <c:pt idx="25098">
                  <c:v>0.99974078661826182</c:v>
                </c:pt>
                <c:pt idx="25099">
                  <c:v>0.99976434177152385</c:v>
                </c:pt>
                <c:pt idx="25100">
                  <c:v>0.99978789376648802</c:v>
                </c:pt>
                <c:pt idx="25101">
                  <c:v>0.99981144260259436</c:v>
                </c:pt>
                <c:pt idx="25102">
                  <c:v>0.99983498827928308</c:v>
                </c:pt>
                <c:pt idx="25103">
                  <c:v>0.99985853079599174</c:v>
                </c:pt>
                <c:pt idx="25104">
                  <c:v>0.99988207015216057</c:v>
                </c:pt>
                <c:pt idx="25105">
                  <c:v>0.99990560634722725</c:v>
                </c:pt>
                <c:pt idx="25106">
                  <c:v>0.99992913938063133</c:v>
                </c:pt>
                <c:pt idx="25107">
                  <c:v>0.99995266925181236</c:v>
                </c:pt>
                <c:pt idx="25108">
                  <c:v>0.99997619596020748</c:v>
                </c:pt>
                <c:pt idx="25109">
                  <c:v>0.99999971950525479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heet1!$Y$1</c:f>
              <c:strCache>
                <c:ptCount val="1"/>
                <c:pt idx="0">
                  <c:v>tanh+log+gauss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heet1!$H$2:$H$25111</c:f>
              <c:numCache>
                <c:formatCode>0.00000E+00</c:formatCode>
                <c:ptCount val="25110"/>
                <c:pt idx="0" formatCode="General">
                  <c:v>0</c:v>
                </c:pt>
                <c:pt idx="1">
                  <c:v>7.3092578422189976E-7</c:v>
                </c:pt>
                <c:pt idx="2">
                  <c:v>1.4715163319344388E-6</c:v>
                </c:pt>
                <c:pt idx="3">
                  <c:v>2.2218994366511006E-6</c:v>
                </c:pt>
                <c:pt idx="4">
                  <c:v>2.9822045816705693E-6</c:v>
                </c:pt>
                <c:pt idx="5">
                  <c:v>3.7525629623089464E-6</c:v>
                </c:pt>
                <c:pt idx="6">
                  <c:v>4.5331075086509791E-6</c:v>
                </c:pt>
                <c:pt idx="7">
                  <c:v>5.3239729083982585E-6</c:v>
                </c:pt>
                <c:pt idx="8">
                  <c:v>6.1252956301337593E-6</c:v>
                </c:pt>
                <c:pt idx="9">
                  <c:v>6.9372139468487531E-6</c:v>
                </c:pt>
                <c:pt idx="10">
                  <c:v>7.759867959897475E-6</c:v>
                </c:pt>
                <c:pt idx="11">
                  <c:v>8.5933996229917183E-6</c:v>
                </c:pt>
                <c:pt idx="12">
                  <c:v>9.4379527668171082E-6</c:v>
                </c:pt>
                <c:pt idx="13">
                  <c:v>1.0293673123814782E-5</c:v>
                </c:pt>
                <c:pt idx="14">
                  <c:v>1.1160708353305269E-5</c:v>
                </c:pt>
                <c:pt idx="15">
                  <c:v>1.2039208066965993E-5</c:v>
                </c:pt>
                <c:pt idx="16">
                  <c:v>1.29293238546681E-5</c:v>
                </c:pt>
                <c:pt idx="17">
                  <c:v>1.3831209310552821E-5</c:v>
                </c:pt>
                <c:pt idx="18">
                  <c:v>1.474502005963827E-5</c:v>
                </c:pt>
                <c:pt idx="19">
                  <c:v>1.5670913784506081E-5</c:v>
                </c:pt>
                <c:pt idx="20">
                  <c:v>1.6609050252649664E-5</c:v>
                </c:pt>
                <c:pt idx="21">
                  <c:v>1.7559591343953624E-5</c:v>
                </c:pt>
                <c:pt idx="22">
                  <c:v>1.8522701078600955E-5</c:v>
                </c:pt>
                <c:pt idx="23">
                  <c:v>1.9498545645436513E-5</c:v>
                </c:pt>
                <c:pt idx="24">
                  <c:v>2.0487293430495887E-5</c:v>
                </c:pt>
                <c:pt idx="25">
                  <c:v>2.1489115046207262E-5</c:v>
                </c:pt>
                <c:pt idx="26">
                  <c:v>2.2504183360661778E-5</c:v>
                </c:pt>
                <c:pt idx="27">
                  <c:v>2.3532673527528323E-5</c:v>
                </c:pt>
                <c:pt idx="28">
                  <c:v>2.4574763016207904E-5</c:v>
                </c:pt>
                <c:pt idx="29">
                  <c:v>2.5630631642455713E-5</c:v>
                </c:pt>
                <c:pt idx="30">
                  <c:v>2.6700461599333964E-5</c:v>
                </c:pt>
                <c:pt idx="31">
                  <c:v>2.7784437488700882E-5</c:v>
                </c:pt>
                <c:pt idx="32">
                  <c:v>2.8882746352922139E-5</c:v>
                </c:pt>
                <c:pt idx="33">
                  <c:v>2.9995577707295176E-5</c:v>
                </c:pt>
                <c:pt idx="34">
                  <c:v>3.1123123572559154E-5</c:v>
                </c:pt>
                <c:pt idx="35">
                  <c:v>3.2265578508003685E-5</c:v>
                </c:pt>
                <c:pt idx="36">
                  <c:v>3.3423139645079559E-5</c:v>
                </c:pt>
                <c:pt idx="37">
                  <c:v>3.459600672138581E-5</c:v>
                </c:pt>
                <c:pt idx="38">
                  <c:v>3.5784382115016205E-5</c:v>
                </c:pt>
                <c:pt idx="39">
                  <c:v>3.6988470879470268E-5</c:v>
                </c:pt>
                <c:pt idx="40">
                  <c:v>3.8208480778929415E-5</c:v>
                </c:pt>
                <c:pt idx="41">
                  <c:v>3.9444622324194656E-5</c:v>
                </c:pt>
                <c:pt idx="42">
                  <c:v>4.0697108808812512E-5</c:v>
                </c:pt>
                <c:pt idx="43">
                  <c:v>4.1966156345970917E-5</c:v>
                </c:pt>
                <c:pt idx="44">
                  <c:v>4.3251983905571922E-5</c:v>
                </c:pt>
                <c:pt idx="45">
                  <c:v>4.4554813351988795E-5</c:v>
                </c:pt>
                <c:pt idx="46">
                  <c:v>4.5874869482393529E-5</c:v>
                </c:pt>
                <c:pt idx="47">
                  <c:v>4.7212380065386574E-5</c:v>
                </c:pt>
                <c:pt idx="48">
                  <c:v>4.8567575880134199E-5</c:v>
                </c:pt>
                <c:pt idx="49">
                  <c:v>4.9940690756327178E-5</c:v>
                </c:pt>
                <c:pt idx="50">
                  <c:v>5.1331961614242112E-5</c:v>
                </c:pt>
                <c:pt idx="51">
                  <c:v>5.2741628505601278E-5</c:v>
                </c:pt>
                <c:pt idx="52">
                  <c:v>5.416993465494572E-5</c:v>
                </c:pt>
                <c:pt idx="53">
                  <c:v>5.5617126501430472E-5</c:v>
                </c:pt>
                <c:pt idx="54">
                  <c:v>5.7083453741309867E-5</c:v>
                </c:pt>
                <c:pt idx="55">
                  <c:v>5.8569169370753677E-5</c:v>
                </c:pt>
                <c:pt idx="56">
                  <c:v>6.0074529729609984E-5</c:v>
                </c:pt>
                <c:pt idx="57">
                  <c:v>6.1599794545424752E-5</c:v>
                </c:pt>
                <c:pt idx="58">
                  <c:v>6.3145226977968992E-5</c:v>
                </c:pt>
                <c:pt idx="59">
                  <c:v>6.4711093664746922E-5</c:v>
                </c:pt>
                <c:pt idx="60">
                  <c:v>6.6297664766732308E-5</c:v>
                </c:pt>
                <c:pt idx="61">
                  <c:v>6.7905214014811957E-5</c:v>
                </c:pt>
                <c:pt idx="62">
                  <c:v>6.9534018756965045E-5</c:v>
                </c:pt>
                <c:pt idx="63">
                  <c:v>7.1184360005835921E-5</c:v>
                </c:pt>
                <c:pt idx="64">
                  <c:v>7.2856522487099791E-5</c:v>
                </c:pt>
                <c:pt idx="65">
                  <c:v>7.4550794688489828E-5</c:v>
                </c:pt>
                <c:pt idx="66">
                  <c:v>7.6267468909246562E-5</c:v>
                </c:pt>
                <c:pt idx="67">
                  <c:v>7.8006841310371316E-5</c:v>
                </c:pt>
                <c:pt idx="68">
                  <c:v>7.9769211965678138E-5</c:v>
                </c:pt>
                <c:pt idx="69">
                  <c:v>8.1554884913188E-5</c:v>
                </c:pt>
                <c:pt idx="70">
                  <c:v>8.33641682074698E-5</c:v>
                </c:pt>
                <c:pt idx="71">
                  <c:v>8.5197373972505935E-5</c:v>
                </c:pt>
                <c:pt idx="72">
                  <c:v>8.7054818455345134E-5</c:v>
                </c:pt>
                <c:pt idx="73">
                  <c:v>8.8936822080451026E-5</c:v>
                </c:pt>
                <c:pt idx="74">
                  <c:v>9.0843709504735099E-5</c:v>
                </c:pt>
                <c:pt idx="75">
                  <c:v>9.2775809673217163E-5</c:v>
                </c:pt>
                <c:pt idx="76">
                  <c:v>9.4733455875678071E-5</c:v>
                </c:pt>
                <c:pt idx="77">
                  <c:v>9.6716985803842976E-5</c:v>
                </c:pt>
                <c:pt idx="78">
                  <c:v>9.8726741609351609E-5</c:v>
                </c:pt>
                <c:pt idx="79">
                  <c:v>1.0076306996256134E-4</c:v>
                </c:pt>
                <c:pt idx="80">
                  <c:v>1.0282632211198886E-4</c:v>
                </c:pt>
                <c:pt idx="81">
                  <c:v>1.0491685394481872E-4</c:v>
                </c:pt>
                <c:pt idx="82">
                  <c:v>1.0703502604790771E-4</c:v>
                </c:pt>
                <c:pt idx="83">
                  <c:v>1.0918120376970208E-4</c:v>
                </c:pt>
                <c:pt idx="84">
                  <c:v>1.1135575728314131E-4</c:v>
                </c:pt>
                <c:pt idx="85">
                  <c:v>1.1355906164908672E-4</c:v>
                </c:pt>
                <c:pt idx="86">
                  <c:v>1.1579149688092484E-4</c:v>
                </c:pt>
                <c:pt idx="87">
                  <c:v>1.1805344800979264E-4</c:v>
                </c:pt>
                <c:pt idx="88">
                  <c:v>1.2034530515083494E-4</c:v>
                </c:pt>
                <c:pt idx="89">
                  <c:v>1.2266746357030033E-4</c:v>
                </c:pt>
                <c:pt idx="90">
                  <c:v>1.2502032375347549E-4</c:v>
                </c:pt>
                <c:pt idx="91">
                  <c:v>1.2740429147369738E-4</c:v>
                </c:pt>
                <c:pt idx="92">
                  <c:v>1.2981977786214699E-4</c:v>
                </c:pt>
                <c:pt idx="93">
                  <c:v>1.3226719947873224E-4</c:v>
                </c:pt>
                <c:pt idx="94">
                  <c:v>1.3474697838387792E-4</c:v>
                </c:pt>
                <c:pt idx="95">
                  <c:v>1.3725954221133641E-4</c:v>
                </c:pt>
                <c:pt idx="96">
                  <c:v>1.3980532424191682E-4</c:v>
                </c:pt>
                <c:pt idx="97">
                  <c:v>1.4238476347848585E-4</c:v>
                </c:pt>
                <c:pt idx="98">
                  <c:v>1.4499830472173298E-4</c:v>
                </c:pt>
                <c:pt idx="99">
                  <c:v>1.4764639864724754E-4</c:v>
                </c:pt>
                <c:pt idx="100">
                  <c:v>1.5032950188362224E-4</c:v>
                </c:pt>
                <c:pt idx="101">
                  <c:v>1.5304807709152083E-4</c:v>
                </c:pt>
                <c:pt idx="102">
                  <c:v>1.5580259304422836E-4</c:v>
                </c:pt>
                <c:pt idx="103">
                  <c:v>1.585935247090744E-4</c:v>
                </c:pt>
                <c:pt idx="104">
                  <c:v>1.6142135333037312E-4</c:v>
                </c:pt>
                <c:pt idx="105">
                  <c:v>1.6428656651316768E-4</c:v>
                </c:pt>
                <c:pt idx="106">
                  <c:v>1.671896583087542E-4</c:v>
                </c:pt>
                <c:pt idx="107">
                  <c:v>1.7013112930107819E-4</c:v>
                </c:pt>
                <c:pt idx="108">
                  <c:v>1.7311148669487631E-4</c:v>
                </c:pt>
                <c:pt idx="109">
                  <c:v>1.7613124440479349E-4</c:v>
                </c:pt>
                <c:pt idx="110">
                  <c:v>1.7919092314619395E-4</c:v>
                </c:pt>
                <c:pt idx="111">
                  <c:v>1.8229105052748357E-4</c:v>
                </c:pt>
                <c:pt idx="112">
                  <c:v>1.8543216114365866E-4</c:v>
                </c:pt>
                <c:pt idx="113">
                  <c:v>1.8861479667166262E-4</c:v>
                </c:pt>
                <c:pt idx="114">
                  <c:v>1.9183950596737378E-4</c:v>
                </c:pt>
                <c:pt idx="115">
                  <c:v>1.951068451640763E-4</c:v>
                </c:pt>
                <c:pt idx="116">
                  <c:v>1.9841737777273892E-4</c:v>
                </c:pt>
                <c:pt idx="117">
                  <c:v>2.0177167478421584E-4</c:v>
                </c:pt>
                <c:pt idx="118">
                  <c:v>2.0517031477316442E-4</c:v>
                </c:pt>
                <c:pt idx="119">
                  <c:v>2.0861388400387343E-4</c:v>
                </c:pt>
                <c:pt idx="120">
                  <c:v>2.121029765382244E-4</c:v>
                </c:pt>
                <c:pt idx="121">
                  <c:v>2.1563819434562663E-4</c:v>
                </c:pt>
                <c:pt idx="122">
                  <c:v>2.1922014741518765E-4</c:v>
                </c:pt>
                <c:pt idx="123">
                  <c:v>2.2284945387014804E-4</c:v>
                </c:pt>
                <c:pt idx="124">
                  <c:v>2.2652674008455799E-4</c:v>
                </c:pt>
                <c:pt idx="125">
                  <c:v>2.3025264080268537E-4</c:v>
                </c:pt>
                <c:pt idx="126">
                  <c:v>2.3402779926071137E-4</c:v>
                </c:pt>
                <c:pt idx="127">
                  <c:v>2.3785286731120908E-4</c:v>
                </c:pt>
                <c:pt idx="128">
                  <c:v>2.4172850555057672E-4</c:v>
                </c:pt>
                <c:pt idx="129">
                  <c:v>2.4565538344935674E-4</c:v>
                </c:pt>
                <c:pt idx="130">
                  <c:v>2.4963417948540661E-4</c:v>
                </c:pt>
                <c:pt idx="131">
                  <c:v>2.5366558128075983E-4</c:v>
                </c:pt>
                <c:pt idx="132">
                  <c:v>2.5775028574154409E-4</c:v>
                </c:pt>
                <c:pt idx="133">
                  <c:v>2.6188899920160096E-4</c:v>
                </c:pt>
                <c:pt idx="134">
                  <c:v>2.6608243756985248E-4</c:v>
                </c:pt>
                <c:pt idx="135">
                  <c:v>2.703313264816836E-4</c:v>
                </c:pt>
                <c:pt idx="136">
                  <c:v>2.7463640145441353E-4</c:v>
                </c:pt>
                <c:pt idx="137">
                  <c:v>2.789984080471188E-4</c:v>
                </c:pt>
                <c:pt idx="138">
                  <c:v>2.8341810202511109E-4</c:v>
                </c:pt>
                <c:pt idx="139">
                  <c:v>2.8789624952931339E-4</c:v>
                </c:pt>
                <c:pt idx="140">
                  <c:v>2.9243362725063873E-4</c:v>
                </c:pt>
                <c:pt idx="141">
                  <c:v>2.9703102260985004E-4</c:v>
                </c:pt>
                <c:pt idx="142">
                  <c:v>3.0168923394300874E-4</c:v>
                </c:pt>
                <c:pt idx="143">
                  <c:v>3.0640907069295301E-4</c:v>
                </c:pt>
                <c:pt idx="144">
                  <c:v>3.1119135360706582E-4</c:v>
                </c:pt>
                <c:pt idx="145">
                  <c:v>3.1603691494168275E-4</c:v>
                </c:pt>
                <c:pt idx="146">
                  <c:v>3.2094659867344633E-4</c:v>
                </c:pt>
                <c:pt idx="147">
                  <c:v>3.2592126071816593E-4</c:v>
                </c:pt>
                <c:pt idx="148">
                  <c:v>3.3096176915717817E-4</c:v>
                </c:pt>
                <c:pt idx="149">
                  <c:v>3.3606900447216541E-4</c:v>
                </c:pt>
                <c:pt idx="150">
                  <c:v>3.4124385978844381E-4</c:v>
                </c:pt>
                <c:pt idx="151">
                  <c:v>3.4648724112716628E-4</c:v>
                </c:pt>
                <c:pt idx="152">
                  <c:v>3.5180006766732361E-4</c:v>
                </c:pt>
                <c:pt idx="153">
                  <c:v>3.5718327201749323E-4</c:v>
                </c:pt>
                <c:pt idx="154">
                  <c:v>3.6263780049824188E-4</c:v>
                </c:pt>
                <c:pt idx="155">
                  <c:v>3.6816461343539919E-4</c:v>
                </c:pt>
                <c:pt idx="156">
                  <c:v>3.7376468546498372E-4</c:v>
                </c:pt>
                <c:pt idx="157">
                  <c:v>3.7943900585023124E-4</c:v>
                </c:pt>
                <c:pt idx="158">
                  <c:v>3.8518857881121696E-4</c:v>
                </c:pt>
                <c:pt idx="159">
                  <c:v>3.9101442386761833E-4</c:v>
                </c:pt>
                <c:pt idx="160">
                  <c:v>3.9691757619553101E-4</c:v>
                </c:pt>
                <c:pt idx="161">
                  <c:v>4.0289908699828739E-4</c:v>
                </c:pt>
                <c:pt idx="162">
                  <c:v>4.0896002389251469E-4</c:v>
                </c:pt>
                <c:pt idx="163">
                  <c:v>4.1510147130958058E-4</c:v>
                </c:pt>
                <c:pt idx="164">
                  <c:v>4.2132453091297525E-4</c:v>
                </c:pt>
                <c:pt idx="165">
                  <c:v>4.2763032203254079E-4</c:v>
                </c:pt>
                <c:pt idx="166">
                  <c:v>4.3401998211554352E-4</c:v>
                </c:pt>
                <c:pt idx="167">
                  <c:v>4.4049466719547816E-4</c:v>
                </c:pt>
                <c:pt idx="168">
                  <c:v>4.4705555237877555E-4</c:v>
                </c:pt>
                <c:pt idx="169">
                  <c:v>4.5370383234980677E-4</c:v>
                </c:pt>
                <c:pt idx="170">
                  <c:v>4.6044072189456659E-4</c:v>
                </c:pt>
                <c:pt idx="171">
                  <c:v>4.6726745644326946E-4</c:v>
                </c:pt>
                <c:pt idx="172">
                  <c:v>4.7418529263147072E-4</c:v>
                </c:pt>
                <c:pt idx="173">
                  <c:v>4.8119550888046524E-4</c:v>
                </c:pt>
                <c:pt idx="174">
                  <c:v>4.8829940599586321E-4</c:v>
                </c:pt>
                <c:pt idx="175">
                  <c:v>4.9549830778482251E-4</c:v>
                </c:pt>
                <c:pt idx="176">
                  <c:v>5.0279356169035067E-4</c:v>
                </c:pt>
                <c:pt idx="177">
                  <c:v>5.1018653944285533E-4</c:v>
                </c:pt>
                <c:pt idx="178">
                  <c:v>5.176786377268424E-4</c:v>
                </c:pt>
                <c:pt idx="179">
                  <c:v>5.2527127886197551E-4</c:v>
                </c:pt>
                <c:pt idx="180">
                  <c:v>5.3296591149611951E-4</c:v>
                </c:pt>
                <c:pt idx="181">
                  <c:v>5.4076401130860325E-4</c:v>
                </c:pt>
                <c:pt idx="182">
                  <c:v>5.4866708171998535E-4</c:v>
                </c:pt>
                <c:pt idx="183">
                  <c:v>5.5667665460613165E-4</c:v>
                </c:pt>
                <c:pt idx="184">
                  <c:v>5.6479429101157364E-4</c:v>
                </c:pt>
                <c:pt idx="185">
                  <c:v>5.7302158185795044E-4</c:v>
                </c:pt>
                <c:pt idx="186">
                  <c:v>5.8136014864167791E-4</c:v>
                </c:pt>
                <c:pt idx="187">
                  <c:v>5.8981164411469385E-4</c:v>
                </c:pt>
                <c:pt idx="188">
                  <c:v>5.9837775294023488E-4</c:v>
                </c:pt>
                <c:pt idx="189">
                  <c:v>6.0706019231603948E-4</c:v>
                </c:pt>
                <c:pt idx="190">
                  <c:v>6.1586071255332144E-4</c:v>
                </c:pt>
                <c:pt idx="191">
                  <c:v>6.2478109760203814E-4</c:v>
                </c:pt>
                <c:pt idx="192">
                  <c:v>6.3382316550842515E-4</c:v>
                </c:pt>
                <c:pt idx="193">
                  <c:v>6.4298876879092495E-4</c:v>
                </c:pt>
                <c:pt idx="194">
                  <c:v>6.5227979471608165E-4</c:v>
                </c:pt>
                <c:pt idx="195">
                  <c:v>6.6169816545939646E-4</c:v>
                </c:pt>
                <c:pt idx="196">
                  <c:v>6.7124583812611755E-4</c:v>
                </c:pt>
                <c:pt idx="197">
                  <c:v>6.8092480461217134E-4</c:v>
                </c:pt>
                <c:pt idx="198">
                  <c:v>6.9073709127614894E-4</c:v>
                </c:pt>
                <c:pt idx="199">
                  <c:v>7.0068475839632786E-4</c:v>
                </c:pt>
                <c:pt idx="200">
                  <c:v>7.1076989937823496E-4</c:v>
                </c:pt>
                <c:pt idx="201">
                  <c:v>7.209946396790468E-4</c:v>
                </c:pt>
                <c:pt idx="202">
                  <c:v>7.3136113540884866E-4</c:v>
                </c:pt>
                <c:pt idx="203">
                  <c:v>7.4187157156755908E-4</c:v>
                </c:pt>
                <c:pt idx="204">
                  <c:v>7.5252815986980568E-4</c:v>
                </c:pt>
                <c:pt idx="205">
                  <c:v>7.6333313610757404E-4</c:v>
                </c:pt>
                <c:pt idx="206">
                  <c:v>7.7428875699793746E-4</c:v>
                </c:pt>
                <c:pt idx="207">
                  <c:v>7.8539729645415968E-4</c:v>
                </c:pt>
                <c:pt idx="208">
                  <c:v>7.9666104122021316E-4</c:v>
                </c:pt>
                <c:pt idx="209">
                  <c:v>8.080822858025007E-4</c:v>
                </c:pt>
                <c:pt idx="210">
                  <c:v>8.1966332662338848E-4</c:v>
                </c:pt>
                <c:pt idx="211">
                  <c:v>8.3140645533259945E-4</c:v>
                </c:pt>
                <c:pt idx="212">
                  <c:v>8.4331395118886492E-4</c:v>
                </c:pt>
                <c:pt idx="213">
                  <c:v>8.553880724412507E-4</c:v>
                </c:pt>
                <c:pt idx="214">
                  <c:v>8.6763104662865114E-4</c:v>
                </c:pt>
                <c:pt idx="215">
                  <c:v>8.8004505971280467E-4</c:v>
                </c:pt>
                <c:pt idx="216">
                  <c:v>8.9263224397747253E-4</c:v>
                </c:pt>
                <c:pt idx="217">
                  <c:v>9.0539466460194955E-4</c:v>
                </c:pt>
                <c:pt idx="218">
                  <c:v>9.183343048550875E-4</c:v>
                </c:pt>
                <c:pt idx="219">
                  <c:v>9.3145304983801376E-4</c:v>
                </c:pt>
                <c:pt idx="220">
                  <c:v>9.4475266872618726E-4</c:v>
                </c:pt>
                <c:pt idx="221">
                  <c:v>9.5823479546791167E-4</c:v>
                </c:pt>
                <c:pt idx="222">
                  <c:v>9.7190090792820857E-4</c:v>
                </c:pt>
                <c:pt idx="223">
                  <c:v>9.8575230546607724E-4</c:v>
                </c:pt>
                <c:pt idx="224">
                  <c:v>9.9979008498328101E-4</c:v>
                </c:pt>
                <c:pt idx="225">
                  <c:v>1.0140151154854652E-3</c:v>
                </c:pt>
                <c:pt idx="226">
                  <c:v>1.0284280112685411E-3</c:v>
                </c:pt>
                <c:pt idx="227">
                  <c:v>1.0430291038434163E-3</c:v>
                </c:pt>
                <c:pt idx="228">
                  <c:v>1.0578184127850649E-3</c:v>
                </c:pt>
                <c:pt idx="229">
                  <c:v>1.0727956157414481E-3</c:v>
                </c:pt>
                <c:pt idx="230">
                  <c:v>1.0879600178696257E-3</c:v>
                </c:pt>
                <c:pt idx="231">
                  <c:v>1.1033105210676191E-3</c:v>
                </c:pt>
                <c:pt idx="232">
                  <c:v>1.1188455933740162E-3</c:v>
                </c:pt>
                <c:pt idx="233">
                  <c:v>1.1345632390349053E-3</c:v>
                </c:pt>
                <c:pt idx="234">
                  <c:v>1.1504609697512171E-3</c:v>
                </c:pt>
                <c:pt idx="235">
                  <c:v>1.1665357776974347E-3</c:v>
                </c:pt>
                <c:pt idx="236">
                  <c:v>1.1827841109767708E-3</c:v>
                </c:pt>
                <c:pt idx="237">
                  <c:v>1.199201852190922E-3</c:v>
                </c:pt>
                <c:pt idx="238">
                  <c:v>1.2157843008674823E-3</c:v>
                </c:pt>
                <c:pt idx="239">
                  <c:v>1.2325261604992518E-3</c:v>
                </c:pt>
                <c:pt idx="240">
                  <c:v>1.2494215309683553E-3</c:v>
                </c:pt>
                <c:pt idx="241">
                  <c:v>1.2664639070914937E-3</c:v>
                </c:pt>
                <c:pt idx="242">
                  <c:v>1.2836461840089099E-3</c:v>
                </c:pt>
                <c:pt idx="243">
                  <c:v>1.3009606700669842E-3</c:v>
                </c:pt>
                <c:pt idx="244">
                  <c:v>1.3183991077117285E-3</c:v>
                </c:pt>
                <c:pt idx="245">
                  <c:v>1.3359527028976854E-3</c:v>
                </c:pt>
                <c:pt idx="246">
                  <c:v>1.3536121632116349E-3</c:v>
                </c:pt>
                <c:pt idx="247">
                  <c:v>1.3713677448604206E-3</c:v>
                </c:pt>
                <c:pt idx="248">
                  <c:v>1.3892093084288818E-3</c:v>
                </c:pt>
                <c:pt idx="249">
                  <c:v>1.4071263830418435E-3</c:v>
                </c:pt>
                <c:pt idx="250">
                  <c:v>1.4251082384382069E-3</c:v>
                </c:pt>
                <c:pt idx="251">
                  <c:v>1.4431439641138001E-3</c:v>
                </c:pt>
                <c:pt idx="252">
                  <c:v>1.4612225545293771E-3</c:v>
                </c:pt>
                <c:pt idx="253">
                  <c:v>1.4793329991686867E-3</c:v>
                </c:pt>
                <c:pt idx="254">
                  <c:v>1.4974643759320656E-3</c:v>
                </c:pt>
                <c:pt idx="255">
                  <c:v>1.5156059463432125E-3</c:v>
                </c:pt>
                <c:pt idx="256">
                  <c:v>1.533747250815185E-3</c:v>
                </c:pt>
                <c:pt idx="257">
                  <c:v>1.5518782021775464E-3</c:v>
                </c:pt>
                <c:pt idx="258">
                  <c:v>1.569989175696924E-3</c:v>
                </c:pt>
                <c:pt idx="259">
                  <c:v>1.5880710937525163E-3</c:v>
                </c:pt>
                <c:pt idx="260">
                  <c:v>1.6061155036518394E-3</c:v>
                </c:pt>
                <c:pt idx="261">
                  <c:v>1.6241146469368444E-3</c:v>
                </c:pt>
                <c:pt idx="262">
                  <c:v>1.6420615189778936E-3</c:v>
                </c:pt>
                <c:pt idx="263">
                  <c:v>1.659949917787245E-3</c:v>
                </c:pt>
                <c:pt idx="264">
                  <c:v>1.6777744812985253E-3</c:v>
                </c:pt>
                <c:pt idx="265">
                  <c:v>1.6955307126048436E-3</c:v>
                </c:pt>
                <c:pt idx="266">
                  <c:v>1.7132149930830362E-3</c:v>
                </c:pt>
                <c:pt idx="267">
                  <c:v>1.7308245834466458E-3</c:v>
                </c:pt>
                <c:pt idx="268">
                  <c:v>1.7483576132294452E-3</c:v>
                </c:pt>
                <c:pt idx="269">
                  <c:v>1.7658130593861542E-3</c:v>
                </c:pt>
                <c:pt idx="270">
                  <c:v>1.7831907148703817E-3</c:v>
                </c:pt>
                <c:pt idx="271">
                  <c:v>1.8004911483423122E-3</c:v>
                </c:pt>
                <c:pt idx="272">
                  <c:v>1.8177156562334679E-3</c:v>
                </c:pt>
                <c:pt idx="273">
                  <c:v>1.8348662084454869E-3</c:v>
                </c:pt>
                <c:pt idx="274">
                  <c:v>1.8519453891603095E-3</c:v>
                </c:pt>
                <c:pt idx="275">
                  <c:v>1.8689563339733769E-3</c:v>
                </c:pt>
                <c:pt idx="276">
                  <c:v>1.8859026648685388E-3</c:v>
                </c:pt>
                <c:pt idx="277">
                  <c:v>1.9027884241159863E-3</c:v>
                </c:pt>
                <c:pt idx="278">
                  <c:v>1.9196180084358103E-3</c:v>
                </c:pt>
                <c:pt idx="279">
                  <c:v>1.9363961042747975E-3</c:v>
                </c:pt>
                <c:pt idx="280">
                  <c:v>1.9531276253219668E-3</c:v>
                </c:pt>
                <c:pt idx="281">
                  <c:v>1.9698176528246121E-3</c:v>
                </c:pt>
                <c:pt idx="282">
                  <c:v>1.9864713794458711E-3</c:v>
                </c:pt>
                <c:pt idx="283">
                  <c:v>2.0030940571182086E-3</c:v>
                </c:pt>
                <c:pt idx="284">
                  <c:v>2.0196909492604851E-3</c:v>
                </c:pt>
                <c:pt idx="285">
                  <c:v>2.0362672874497645E-3</c:v>
                </c:pt>
                <c:pt idx="286">
                  <c:v>2.0528282328660134E-3</c:v>
                </c:pt>
                <c:pt idx="287">
                  <c:v>2.0693788423232821E-3</c:v>
                </c:pt>
                <c:pt idx="288">
                  <c:v>2.0859240389000892E-3</c:v>
                </c:pt>
                <c:pt idx="289">
                  <c:v>2.1024685869596282E-3</c:v>
                </c:pt>
                <c:pt idx="290">
                  <c:v>2.1190170715003199E-3</c:v>
                </c:pt>
                <c:pt idx="291">
                  <c:v>2.1355738812756839E-3</c:v>
                </c:pt>
                <c:pt idx="292">
                  <c:v>2.1521431958405161E-3</c:v>
                </c:pt>
                <c:pt idx="293">
                  <c:v>2.1687289757472581E-3</c:v>
                </c:pt>
                <c:pt idx="294">
                  <c:v>2.185334955965317E-3</c:v>
                </c:pt>
                <c:pt idx="295">
                  <c:v>2.2019646419391783E-3</c:v>
                </c:pt>
                <c:pt idx="296">
                  <c:v>2.2186213082053129E-3</c:v>
                </c:pt>
                <c:pt idx="297">
                  <c:v>2.2353079989826897E-3</c:v>
                </c:pt>
                <c:pt idx="298">
                  <c:v>2.2520275307325644E-3</c:v>
                </c:pt>
                <c:pt idx="299">
                  <c:v>2.2687824962576951E-3</c:v>
                </c:pt>
                <c:pt idx="300">
                  <c:v>2.2855752700539568E-3</c:v>
                </c:pt>
                <c:pt idx="301">
                  <c:v>2.3024080147947294E-3</c:v>
                </c:pt>
                <c:pt idx="302">
                  <c:v>2.3192826887499479E-3</c:v>
                </c:pt>
                <c:pt idx="303">
                  <c:v>2.3362010536869754E-3</c:v>
                </c:pt>
                <c:pt idx="304">
                  <c:v>2.3531646834761303E-3</c:v>
                </c:pt>
                <c:pt idx="305">
                  <c:v>2.3701749730044852E-3</c:v>
                </c:pt>
                <c:pt idx="306">
                  <c:v>2.3872331471762359E-3</c:v>
                </c:pt>
                <c:pt idx="307">
                  <c:v>2.4043402701941162E-3</c:v>
                </c:pt>
                <c:pt idx="308">
                  <c:v>2.4214972547748482E-3</c:v>
                </c:pt>
                <c:pt idx="309">
                  <c:v>2.4387048712700499E-3</c:v>
                </c:pt>
                <c:pt idx="310">
                  <c:v>2.4559637566829366E-3</c:v>
                </c:pt>
                <c:pt idx="311">
                  <c:v>2.4732744234514403E-3</c:v>
                </c:pt>
                <c:pt idx="312">
                  <c:v>2.4906372680285347E-3</c:v>
                </c:pt>
                <c:pt idx="313">
                  <c:v>2.5080525791225071E-3</c:v>
                </c:pt>
                <c:pt idx="314">
                  <c:v>2.5255205456265863E-3</c:v>
                </c:pt>
                <c:pt idx="315">
                  <c:v>2.5430412643544361E-3</c:v>
                </c:pt>
                <c:pt idx="316">
                  <c:v>2.5606147471809284E-3</c:v>
                </c:pt>
                <c:pt idx="317">
                  <c:v>2.5782409280460023E-3</c:v>
                </c:pt>
                <c:pt idx="318">
                  <c:v>2.5959196695203336E-3</c:v>
                </c:pt>
                <c:pt idx="319">
                  <c:v>2.6136507689669239E-3</c:v>
                </c:pt>
                <c:pt idx="320">
                  <c:v>2.6314339644405386E-3</c:v>
                </c:pt>
                <c:pt idx="321">
                  <c:v>2.649268940179438E-3</c:v>
                </c:pt>
                <c:pt idx="322">
                  <c:v>2.6671553317614127E-3</c:v>
                </c:pt>
                <c:pt idx="323">
                  <c:v>2.6850927309604524E-3</c:v>
                </c:pt>
                <c:pt idx="324">
                  <c:v>2.7030806902272404E-3</c:v>
                </c:pt>
                <c:pt idx="325">
                  <c:v>2.7211187269250122E-3</c:v>
                </c:pt>
                <c:pt idx="326">
                  <c:v>2.7392063272523703E-3</c:v>
                </c:pt>
                <c:pt idx="327">
                  <c:v>2.7573429498903923E-3</c:v>
                </c:pt>
                <c:pt idx="328">
                  <c:v>2.7755280293169371E-3</c:v>
                </c:pt>
                <c:pt idx="329">
                  <c:v>2.7937609789963104E-3</c:v>
                </c:pt>
                <c:pt idx="330">
                  <c:v>2.8120411942127851E-3</c:v>
                </c:pt>
                <c:pt idx="331">
                  <c:v>2.830368054744104E-3</c:v>
                </c:pt>
                <c:pt idx="332">
                  <c:v>2.8487409273158237E-3</c:v>
                </c:pt>
                <c:pt idx="333">
                  <c:v>2.8671591678151474E-3</c:v>
                </c:pt>
                <c:pt idx="334">
                  <c:v>2.8856221233604269E-3</c:v>
                </c:pt>
                <c:pt idx="335">
                  <c:v>2.9041291342003445E-3</c:v>
                </c:pt>
                <c:pt idx="336">
                  <c:v>2.9226795354212547E-3</c:v>
                </c:pt>
                <c:pt idx="337">
                  <c:v>2.9412726584859003E-3</c:v>
                </c:pt>
                <c:pt idx="338">
                  <c:v>2.9599078326968376E-3</c:v>
                </c:pt>
                <c:pt idx="339">
                  <c:v>2.9785843864931546E-3</c:v>
                </c:pt>
                <c:pt idx="340">
                  <c:v>2.9973016485742459E-3</c:v>
                </c:pt>
                <c:pt idx="341">
                  <c:v>3.0160589489660419E-3</c:v>
                </c:pt>
                <c:pt idx="342">
                  <c:v>3.0348556200268367E-3</c:v>
                </c:pt>
                <c:pt idx="343">
                  <c:v>3.0536909972444194E-3</c:v>
                </c:pt>
                <c:pt idx="344">
                  <c:v>3.0725644199714936E-3</c:v>
                </c:pt>
                <c:pt idx="345">
                  <c:v>3.0914752322093952E-3</c:v>
                </c:pt>
                <c:pt idx="346">
                  <c:v>3.1104227830843498E-3</c:v>
                </c:pt>
                <c:pt idx="347">
                  <c:v>3.1294064274575996E-3</c:v>
                </c:pt>
                <c:pt idx="348">
                  <c:v>3.1484255263925817E-3</c:v>
                </c:pt>
                <c:pt idx="349">
                  <c:v>3.1674794475104258E-3</c:v>
                </c:pt>
                <c:pt idx="350">
                  <c:v>3.1865675654039216E-3</c:v>
                </c:pt>
                <c:pt idx="351">
                  <c:v>3.2056892618575901E-3</c:v>
                </c:pt>
                <c:pt idx="352">
                  <c:v>3.2248439262026174E-3</c:v>
                </c:pt>
                <c:pt idx="353">
                  <c:v>3.2440309554497629E-3</c:v>
                </c:pt>
                <c:pt idx="354">
                  <c:v>3.2632497545078709E-3</c:v>
                </c:pt>
                <c:pt idx="355">
                  <c:v>3.282499736303885E-3</c:v>
                </c:pt>
                <c:pt idx="356">
                  <c:v>3.3017803219240983E-3</c:v>
                </c:pt>
                <c:pt idx="357">
                  <c:v>3.3210909406406453E-3</c:v>
                </c:pt>
                <c:pt idx="358">
                  <c:v>3.3404310300086818E-3</c:v>
                </c:pt>
                <c:pt idx="359">
                  <c:v>3.3598000359043897E-3</c:v>
                </c:pt>
                <c:pt idx="360">
                  <c:v>3.3791974125142654E-3</c:v>
                </c:pt>
                <c:pt idx="361">
                  <c:v>3.3986226223164111E-3</c:v>
                </c:pt>
                <c:pt idx="362">
                  <c:v>3.4180751360792122E-3</c:v>
                </c:pt>
                <c:pt idx="363">
                  <c:v>3.4375544328074689E-3</c:v>
                </c:pt>
                <c:pt idx="364">
                  <c:v>3.4570599997137573E-3</c:v>
                </c:pt>
                <c:pt idx="365">
                  <c:v>3.4765913321239228E-3</c:v>
                </c:pt>
                <c:pt idx="366">
                  <c:v>3.4961479333921568E-3</c:v>
                </c:pt>
                <c:pt idx="367">
                  <c:v>3.5157293148596331E-3</c:v>
                </c:pt>
                <c:pt idx="368">
                  <c:v>3.5353349957344326E-3</c:v>
                </c:pt>
                <c:pt idx="369">
                  <c:v>3.5549645029743998E-3</c:v>
                </c:pt>
                <c:pt idx="370">
                  <c:v>3.5746173712229898E-3</c:v>
                </c:pt>
                <c:pt idx="371">
                  <c:v>3.5942931426833293E-3</c:v>
                </c:pt>
                <c:pt idx="372">
                  <c:v>3.6139913669559006E-3</c:v>
                </c:pt>
                <c:pt idx="373">
                  <c:v>3.6337116009943289E-3</c:v>
                </c:pt>
                <c:pt idx="374">
                  <c:v>3.6534534089505718E-3</c:v>
                </c:pt>
                <c:pt idx="375">
                  <c:v>3.6732163620371229E-3</c:v>
                </c:pt>
                <c:pt idx="376">
                  <c:v>3.6930000384274922E-3</c:v>
                </c:pt>
                <c:pt idx="377">
                  <c:v>3.7128040231094598E-3</c:v>
                </c:pt>
                <c:pt idx="378">
                  <c:v>3.7326279078056159E-3</c:v>
                </c:pt>
                <c:pt idx="379">
                  <c:v>3.7524712907419755E-3</c:v>
                </c:pt>
                <c:pt idx="380">
                  <c:v>3.7723337766502824E-3</c:v>
                </c:pt>
                <c:pt idx="381">
                  <c:v>3.7922149765464226E-3</c:v>
                </c:pt>
                <c:pt idx="382">
                  <c:v>3.812114507677029E-3</c:v>
                </c:pt>
                <c:pt idx="383">
                  <c:v>3.832031993315855E-3</c:v>
                </c:pt>
                <c:pt idx="384">
                  <c:v>3.8519670627332825E-3</c:v>
                </c:pt>
                <c:pt idx="385">
                  <c:v>3.8719193509402085E-3</c:v>
                </c:pt>
                <c:pt idx="386">
                  <c:v>3.891888498784159E-3</c:v>
                </c:pt>
                <c:pt idx="387">
                  <c:v>3.9118741525973602E-3</c:v>
                </c:pt>
                <c:pt idx="388">
                  <c:v>3.9318759642193108E-3</c:v>
                </c:pt>
                <c:pt idx="389">
                  <c:v>3.9518935908499104E-3</c:v>
                </c:pt>
                <c:pt idx="390">
                  <c:v>3.9719266949445218E-3</c:v>
                </c:pt>
                <c:pt idx="391">
                  <c:v>3.9919749440893871E-3</c:v>
                </c:pt>
                <c:pt idx="392">
                  <c:v>4.0120380109253256E-3</c:v>
                </c:pt>
                <c:pt idx="393">
                  <c:v>4.0321155729847223E-3</c:v>
                </c:pt>
                <c:pt idx="394">
                  <c:v>4.0522073126400436E-3</c:v>
                </c:pt>
                <c:pt idx="395">
                  <c:v>4.0723129170216156E-3</c:v>
                </c:pt>
                <c:pt idx="396">
                  <c:v>4.0924320778521761E-3</c:v>
                </c:pt>
                <c:pt idx="397">
                  <c:v>4.1125644913850507E-3</c:v>
                </c:pt>
                <c:pt idx="398">
                  <c:v>4.1327098583640491E-3</c:v>
                </c:pt>
                <c:pt idx="399">
                  <c:v>4.1528678838487982E-3</c:v>
                </c:pt>
                <c:pt idx="400">
                  <c:v>4.1730382771872354E-3</c:v>
                </c:pt>
                <c:pt idx="401">
                  <c:v>4.1932207518622609E-3</c:v>
                </c:pt>
                <c:pt idx="402">
                  <c:v>4.2134150255142798E-3</c:v>
                </c:pt>
                <c:pt idx="403">
                  <c:v>4.2336208198055711E-3</c:v>
                </c:pt>
                <c:pt idx="404">
                  <c:v>4.2538378602540727E-3</c:v>
                </c:pt>
                <c:pt idx="405">
                  <c:v>4.2740658763735992E-3</c:v>
                </c:pt>
                <c:pt idx="406">
                  <c:v>4.2943046013639487E-3</c:v>
                </c:pt>
                <c:pt idx="407">
                  <c:v>4.3145537722032888E-3</c:v>
                </c:pt>
                <c:pt idx="408">
                  <c:v>4.3348131295141475E-3</c:v>
                </c:pt>
                <c:pt idx="409">
                  <c:v>4.3550824174845076E-3</c:v>
                </c:pt>
                <c:pt idx="410">
                  <c:v>4.3753613838653791E-3</c:v>
                </c:pt>
                <c:pt idx="411">
                  <c:v>4.3956497798177717E-3</c:v>
                </c:pt>
                <c:pt idx="412">
                  <c:v>4.4159473599824743E-3</c:v>
                </c:pt>
                <c:pt idx="413">
                  <c:v>4.4362538822622418E-3</c:v>
                </c:pt>
                <c:pt idx="414">
                  <c:v>4.4565691078954413E-3</c:v>
                </c:pt>
                <c:pt idx="415">
                  <c:v>4.4768928013304418E-3</c:v>
                </c:pt>
                <c:pt idx="416">
                  <c:v>4.4972247302312567E-3</c:v>
                </c:pt>
                <c:pt idx="417">
                  <c:v>4.5175646653274424E-3</c:v>
                </c:pt>
                <c:pt idx="418">
                  <c:v>4.5379123804735778E-3</c:v>
                </c:pt>
                <c:pt idx="419">
                  <c:v>4.5582676525568917E-3</c:v>
                </c:pt>
                <c:pt idx="420">
                  <c:v>4.5786302614310506E-3</c:v>
                </c:pt>
                <c:pt idx="421">
                  <c:v>4.5989999899124882E-3</c:v>
                </c:pt>
                <c:pt idx="422">
                  <c:v>4.6193766236952132E-3</c:v>
                </c:pt>
                <c:pt idx="423">
                  <c:v>4.6397599513354803E-3</c:v>
                </c:pt>
                <c:pt idx="424">
                  <c:v>4.6601497641965374E-3</c:v>
                </c:pt>
                <c:pt idx="425">
                  <c:v>4.6805458564685336E-3</c:v>
                </c:pt>
                <c:pt idx="426">
                  <c:v>4.7009480250168349E-3</c:v>
                </c:pt>
                <c:pt idx="427">
                  <c:v>4.7213560694534902E-3</c:v>
                </c:pt>
                <c:pt idx="428">
                  <c:v>4.7417697920483642E-3</c:v>
                </c:pt>
                <c:pt idx="429">
                  <c:v>4.7621889976983229E-3</c:v>
                </c:pt>
                <c:pt idx="430">
                  <c:v>4.7826134939288343E-3</c:v>
                </c:pt>
                <c:pt idx="431">
                  <c:v>4.8030430907956227E-3</c:v>
                </c:pt>
                <c:pt idx="432">
                  <c:v>4.8234776009501556E-3</c:v>
                </c:pt>
                <c:pt idx="433">
                  <c:v>4.8439168394827665E-3</c:v>
                </c:pt>
                <c:pt idx="434">
                  <c:v>4.8643606240538094E-3</c:v>
                </c:pt>
                <c:pt idx="435">
                  <c:v>4.8848087747095491E-3</c:v>
                </c:pt>
                <c:pt idx="436">
                  <c:v>4.905261113940752E-3</c:v>
                </c:pt>
                <c:pt idx="437">
                  <c:v>4.9257174666894991E-3</c:v>
                </c:pt>
                <c:pt idx="438">
                  <c:v>4.9461776602001319E-3</c:v>
                </c:pt>
                <c:pt idx="439">
                  <c:v>4.9666415241407724E-3</c:v>
                </c:pt>
                <c:pt idx="440">
                  <c:v>4.9871088904486069E-3</c:v>
                </c:pt>
                <c:pt idx="441">
                  <c:v>5.0075795933983876E-3</c:v>
                </c:pt>
                <c:pt idx="442">
                  <c:v>5.0280534695779011E-3</c:v>
                </c:pt>
                <c:pt idx="443">
                  <c:v>5.0485303577900735E-3</c:v>
                </c:pt>
                <c:pt idx="444">
                  <c:v>5.0690100990974356E-3</c:v>
                </c:pt>
                <c:pt idx="445">
                  <c:v>5.0894925368143691E-3</c:v>
                </c:pt>
                <c:pt idx="446">
                  <c:v>5.1099775164516279E-3</c:v>
                </c:pt>
                <c:pt idx="447">
                  <c:v>5.1304648856557054E-3</c:v>
                </c:pt>
                <c:pt idx="448">
                  <c:v>5.1509544942938247E-3</c:v>
                </c:pt>
                <c:pt idx="449">
                  <c:v>5.1714461943708897E-3</c:v>
                </c:pt>
                <c:pt idx="450">
                  <c:v>5.1919398400018836E-3</c:v>
                </c:pt>
                <c:pt idx="451">
                  <c:v>5.2124352874678261E-3</c:v>
                </c:pt>
                <c:pt idx="452">
                  <c:v>5.2329323951059385E-3</c:v>
                </c:pt>
                <c:pt idx="453">
                  <c:v>5.2534310233268355E-3</c:v>
                </c:pt>
                <c:pt idx="454">
                  <c:v>5.2739310346532654E-3</c:v>
                </c:pt>
                <c:pt idx="455">
                  <c:v>5.2944322936165885E-3</c:v>
                </c:pt>
                <c:pt idx="456">
                  <c:v>5.3149346668234987E-3</c:v>
                </c:pt>
                <c:pt idx="457">
                  <c:v>5.335438022880854E-3</c:v>
                </c:pt>
                <c:pt idx="458">
                  <c:v>5.3559422324087431E-3</c:v>
                </c:pt>
                <c:pt idx="459">
                  <c:v>5.3764471680490464E-3</c:v>
                </c:pt>
                <c:pt idx="460">
                  <c:v>5.3969527043449643E-3</c:v>
                </c:pt>
                <c:pt idx="461">
                  <c:v>5.4174587179156687E-3</c:v>
                </c:pt>
                <c:pt idx="462">
                  <c:v>5.4379650872726512E-3</c:v>
                </c:pt>
                <c:pt idx="463">
                  <c:v>5.458471692879407E-3</c:v>
                </c:pt>
                <c:pt idx="464">
                  <c:v>5.4789784171428929E-3</c:v>
                </c:pt>
                <c:pt idx="465">
                  <c:v>5.4994851443799682E-3</c:v>
                </c:pt>
                <c:pt idx="466">
                  <c:v>5.5199917608194432E-3</c:v>
                </c:pt>
                <c:pt idx="467">
                  <c:v>5.5404981545788988E-3</c:v>
                </c:pt>
                <c:pt idx="468">
                  <c:v>5.5610042156569884E-3</c:v>
                </c:pt>
                <c:pt idx="469">
                  <c:v>5.5815098359543354E-3</c:v>
                </c:pt>
                <c:pt idx="470">
                  <c:v>5.6020149092071937E-3</c:v>
                </c:pt>
                <c:pt idx="471">
                  <c:v>5.6225193309908444E-3</c:v>
                </c:pt>
                <c:pt idx="472">
                  <c:v>5.6430229987572134E-3</c:v>
                </c:pt>
                <c:pt idx="473">
                  <c:v>5.6635258117385297E-3</c:v>
                </c:pt>
                <c:pt idx="474">
                  <c:v>5.6840276710623579E-3</c:v>
                </c:pt>
                <c:pt idx="475">
                  <c:v>5.7045284795675718E-3</c:v>
                </c:pt>
                <c:pt idx="476">
                  <c:v>5.725028141973218E-3</c:v>
                </c:pt>
                <c:pt idx="477">
                  <c:v>5.7455265647740287E-3</c:v>
                </c:pt>
                <c:pt idx="478">
                  <c:v>5.7660236561708012E-3</c:v>
                </c:pt>
                <c:pt idx="479">
                  <c:v>5.7865193262401637E-3</c:v>
                </c:pt>
                <c:pt idx="480">
                  <c:v>5.8070134867336037E-3</c:v>
                </c:pt>
                <c:pt idx="481">
                  <c:v>5.8275060512058717E-3</c:v>
                </c:pt>
                <c:pt idx="482">
                  <c:v>5.847996934919138E-3</c:v>
                </c:pt>
                <c:pt idx="483">
                  <c:v>5.8684860548909824E-3</c:v>
                </c:pt>
                <c:pt idx="484">
                  <c:v>5.8889733298272528E-3</c:v>
                </c:pt>
                <c:pt idx="485">
                  <c:v>5.9094586801722165E-3</c:v>
                </c:pt>
                <c:pt idx="486">
                  <c:v>5.9299420280616646E-3</c:v>
                </c:pt>
                <c:pt idx="487">
                  <c:v>5.950423297334714E-3</c:v>
                </c:pt>
                <c:pt idx="488">
                  <c:v>5.9709024135318678E-3</c:v>
                </c:pt>
                <c:pt idx="489">
                  <c:v>5.9913793038053565E-3</c:v>
                </c:pt>
                <c:pt idx="490">
                  <c:v>6.0118538970483793E-3</c:v>
                </c:pt>
                <c:pt idx="491">
                  <c:v>6.0323261237581376E-3</c:v>
                </c:pt>
                <c:pt idx="492">
                  <c:v>6.0527959160949123E-3</c:v>
                </c:pt>
                <c:pt idx="493">
                  <c:v>6.0732632078693725E-3</c:v>
                </c:pt>
                <c:pt idx="494">
                  <c:v>6.0937279345517912E-3</c:v>
                </c:pt>
                <c:pt idx="495">
                  <c:v>6.1141900331564266E-3</c:v>
                </c:pt>
                <c:pt idx="496">
                  <c:v>6.1346494423551853E-3</c:v>
                </c:pt>
                <c:pt idx="497">
                  <c:v>6.1551061024570173E-3</c:v>
                </c:pt>
                <c:pt idx="498">
                  <c:v>6.1755599553266092E-3</c:v>
                </c:pt>
                <c:pt idx="499">
                  <c:v>6.1960109443943579E-3</c:v>
                </c:pt>
                <c:pt idx="500">
                  <c:v>6.2164590147324918E-3</c:v>
                </c:pt>
                <c:pt idx="501">
                  <c:v>6.2369041129370587E-3</c:v>
                </c:pt>
                <c:pt idx="502">
                  <c:v>6.2573461871679743E-3</c:v>
                </c:pt>
                <c:pt idx="503">
                  <c:v>6.2777851871618747E-3</c:v>
                </c:pt>
                <c:pt idx="504">
                  <c:v>6.2982210641835774E-3</c:v>
                </c:pt>
                <c:pt idx="505">
                  <c:v>6.3186537710063946E-3</c:v>
                </c:pt>
                <c:pt idx="506">
                  <c:v>6.3390832620314102E-3</c:v>
                </c:pt>
                <c:pt idx="507">
                  <c:v>6.3595094930371174E-3</c:v>
                </c:pt>
                <c:pt idx="508">
                  <c:v>6.3799324213922462E-3</c:v>
                </c:pt>
                <c:pt idx="509">
                  <c:v>6.4003520059934694E-3</c:v>
                </c:pt>
                <c:pt idx="510">
                  <c:v>6.4207682071683878E-3</c:v>
                </c:pt>
                <c:pt idx="511">
                  <c:v>6.4411809867721713E-3</c:v>
                </c:pt>
                <c:pt idx="512">
                  <c:v>6.4615903080744146E-3</c:v>
                </c:pt>
                <c:pt idx="513">
                  <c:v>6.4819961359209189E-3</c:v>
                </c:pt>
                <c:pt idx="514">
                  <c:v>6.5023984365053166E-3</c:v>
                </c:pt>
                <c:pt idx="515">
                  <c:v>6.5227971775377912E-3</c:v>
                </c:pt>
                <c:pt idx="516">
                  <c:v>6.543192328134162E-3</c:v>
                </c:pt>
                <c:pt idx="517">
                  <c:v>6.5635838588885441E-3</c:v>
                </c:pt>
                <c:pt idx="518">
                  <c:v>6.5839717417912847E-3</c:v>
                </c:pt>
                <c:pt idx="519">
                  <c:v>6.6043559502116534E-3</c:v>
                </c:pt>
                <c:pt idx="520">
                  <c:v>6.6247364590120402E-3</c:v>
                </c:pt>
                <c:pt idx="521">
                  <c:v>6.6451132443835692E-3</c:v>
                </c:pt>
                <c:pt idx="522">
                  <c:v>6.6654862839344133E-3</c:v>
                </c:pt>
                <c:pt idx="523">
                  <c:v>6.6858555566809384E-3</c:v>
                </c:pt>
                <c:pt idx="524">
                  <c:v>6.7062210429425749E-3</c:v>
                </c:pt>
                <c:pt idx="525">
                  <c:v>6.7265827245013175E-3</c:v>
                </c:pt>
                <c:pt idx="526">
                  <c:v>6.7469405843859622E-3</c:v>
                </c:pt>
                <c:pt idx="527">
                  <c:v>6.7672946070799853E-3</c:v>
                </c:pt>
                <c:pt idx="528">
                  <c:v>6.7876447783585684E-3</c:v>
                </c:pt>
                <c:pt idx="529">
                  <c:v>6.807991085288431E-3</c:v>
                </c:pt>
                <c:pt idx="530">
                  <c:v>6.8283335163348644E-3</c:v>
                </c:pt>
                <c:pt idx="531">
                  <c:v>6.8486720612000286E-3</c:v>
                </c:pt>
                <c:pt idx="532">
                  <c:v>6.8690067109841713E-3</c:v>
                </c:pt>
                <c:pt idx="533">
                  <c:v>6.8893374580270752E-3</c:v>
                </c:pt>
                <c:pt idx="534">
                  <c:v>6.9096642959596078E-3</c:v>
                </c:pt>
                <c:pt idx="535">
                  <c:v>6.9299872196707168E-3</c:v>
                </c:pt>
                <c:pt idx="536">
                  <c:v>6.9503062253738765E-3</c:v>
                </c:pt>
                <c:pt idx="537">
                  <c:v>6.970621310493896E-3</c:v>
                </c:pt>
                <c:pt idx="538">
                  <c:v>6.9909324737910073E-3</c:v>
                </c:pt>
                <c:pt idx="539">
                  <c:v>7.0112397151638091E-3</c:v>
                </c:pt>
                <c:pt idx="540">
                  <c:v>7.0315430358221928E-3</c:v>
                </c:pt>
                <c:pt idx="541">
                  <c:v>7.0518424381844982E-3</c:v>
                </c:pt>
                <c:pt idx="542">
                  <c:v>7.0721379258676005E-3</c:v>
                </c:pt>
                <c:pt idx="543">
                  <c:v>7.0924295037400453E-3</c:v>
                </c:pt>
                <c:pt idx="544">
                  <c:v>7.1127171778703913E-3</c:v>
                </c:pt>
                <c:pt idx="545">
                  <c:v>7.1330009554737544E-3</c:v>
                </c:pt>
                <c:pt idx="546">
                  <c:v>7.153280844961093E-3</c:v>
                </c:pt>
                <c:pt idx="547">
                  <c:v>7.173556856030501E-3</c:v>
                </c:pt>
                <c:pt idx="548">
                  <c:v>7.1938289993763579E-3</c:v>
                </c:pt>
                <c:pt idx="549">
                  <c:v>7.2140972869496932E-3</c:v>
                </c:pt>
                <c:pt idx="550">
                  <c:v>7.2343617318728192E-3</c:v>
                </c:pt>
                <c:pt idx="551">
                  <c:v>7.25462234834417E-3</c:v>
                </c:pt>
                <c:pt idx="552">
                  <c:v>7.2748791517543527E-3</c:v>
                </c:pt>
                <c:pt idx="553">
                  <c:v>7.295132158573696E-3</c:v>
                </c:pt>
                <c:pt idx="554">
                  <c:v>7.3153813864041892E-3</c:v>
                </c:pt>
                <c:pt idx="555">
                  <c:v>7.3356268539927381E-3</c:v>
                </c:pt>
                <c:pt idx="556">
                  <c:v>7.3558685811254115E-3</c:v>
                </c:pt>
                <c:pt idx="557">
                  <c:v>7.3761065887373847E-3</c:v>
                </c:pt>
                <c:pt idx="558">
                  <c:v>7.3963408987668365E-3</c:v>
                </c:pt>
                <c:pt idx="559">
                  <c:v>7.4165715343307171E-3</c:v>
                </c:pt>
                <c:pt idx="560">
                  <c:v>7.4367985195305849E-3</c:v>
                </c:pt>
                <c:pt idx="561">
                  <c:v>7.4570218795288407E-3</c:v>
                </c:pt>
                <c:pt idx="562">
                  <c:v>7.477241640602263E-3</c:v>
                </c:pt>
                <c:pt idx="563">
                  <c:v>7.4974578299880062E-3</c:v>
                </c:pt>
                <c:pt idx="564">
                  <c:v>7.5176704760060338E-3</c:v>
                </c:pt>
                <c:pt idx="565">
                  <c:v>7.5378796079578576E-3</c:v>
                </c:pt>
                <c:pt idx="566">
                  <c:v>7.5580852562061578E-3</c:v>
                </c:pt>
                <c:pt idx="567">
                  <c:v>7.5782874520456513E-3</c:v>
                </c:pt>
                <c:pt idx="568">
                  <c:v>7.5984862278676985E-3</c:v>
                </c:pt>
                <c:pt idx="569">
                  <c:v>7.6186816169554325E-3</c:v>
                </c:pt>
                <c:pt idx="570">
                  <c:v>7.6388736536074442E-3</c:v>
                </c:pt>
                <c:pt idx="571">
                  <c:v>7.6590623731589641E-3</c:v>
                </c:pt>
                <c:pt idx="572">
                  <c:v>7.6792478117833013E-3</c:v>
                </c:pt>
                <c:pt idx="573">
                  <c:v>7.6994300066847718E-3</c:v>
                </c:pt>
                <c:pt idx="574">
                  <c:v>7.719608995961115E-3</c:v>
                </c:pt>
                <c:pt idx="575">
                  <c:v>7.7397848187656512E-3</c:v>
                </c:pt>
                <c:pt idx="576">
                  <c:v>7.7599575149876511E-3</c:v>
                </c:pt>
                <c:pt idx="577">
                  <c:v>7.7801271256258677E-3</c:v>
                </c:pt>
                <c:pt idx="578">
                  <c:v>7.8002936924592634E-3</c:v>
                </c:pt>
                <c:pt idx="579">
                  <c:v>7.8204572582282906E-3</c:v>
                </c:pt>
                <c:pt idx="580">
                  <c:v>7.8406178665627047E-3</c:v>
                </c:pt>
                <c:pt idx="581">
                  <c:v>7.8607755619537964E-3</c:v>
                </c:pt>
                <c:pt idx="582">
                  <c:v>7.8809303897739488E-3</c:v>
                </c:pt>
                <c:pt idx="583">
                  <c:v>7.9010823962363218E-3</c:v>
                </c:pt>
                <c:pt idx="584">
                  <c:v>7.9212316285205385E-3</c:v>
                </c:pt>
                <c:pt idx="585">
                  <c:v>7.9413781345118537E-3</c:v>
                </c:pt>
                <c:pt idx="586">
                  <c:v>7.9615219630685963E-3</c:v>
                </c:pt>
                <c:pt idx="587">
                  <c:v>7.9816631637973021E-3</c:v>
                </c:pt>
                <c:pt idx="588">
                  <c:v>8.0018017871272724E-3</c:v>
                </c:pt>
                <c:pt idx="589">
                  <c:v>8.0219378843556632E-3</c:v>
                </c:pt>
                <c:pt idx="590">
                  <c:v>8.0420715075500641E-3</c:v>
                </c:pt>
                <c:pt idx="591">
                  <c:v>8.0622027096245545E-3</c:v>
                </c:pt>
                <c:pt idx="592">
                  <c:v>8.0823315442058626E-3</c:v>
                </c:pt>
                <c:pt idx="593">
                  <c:v>8.1024580657743876E-3</c:v>
                </c:pt>
                <c:pt idx="594">
                  <c:v>8.1225823295594385E-3</c:v>
                </c:pt>
                <c:pt idx="595">
                  <c:v>8.1427043915493543E-3</c:v>
                </c:pt>
                <c:pt idx="596">
                  <c:v>8.1628243085050955E-3</c:v>
                </c:pt>
                <c:pt idx="597">
                  <c:v>8.1829421378670705E-3</c:v>
                </c:pt>
                <c:pt idx="598">
                  <c:v>8.2030579379713184E-3</c:v>
                </c:pt>
                <c:pt idx="599">
                  <c:v>8.2231717677299383E-3</c:v>
                </c:pt>
                <c:pt idx="600">
                  <c:v>8.2432836868700631E-3</c:v>
                </c:pt>
                <c:pt idx="601">
                  <c:v>8.2633937557985218E-3</c:v>
                </c:pt>
                <c:pt idx="602">
                  <c:v>8.283502035617684E-3</c:v>
                </c:pt>
                <c:pt idx="603">
                  <c:v>8.3036085881707418E-3</c:v>
                </c:pt>
                <c:pt idx="604">
                  <c:v>8.3237134759769453E-3</c:v>
                </c:pt>
                <c:pt idx="605">
                  <c:v>8.3438167622182143E-3</c:v>
                </c:pt>
                <c:pt idx="606">
                  <c:v>8.3639185107899187E-3</c:v>
                </c:pt>
                <c:pt idx="607">
                  <c:v>8.3840187861845706E-3</c:v>
                </c:pt>
                <c:pt idx="608">
                  <c:v>8.4041176536289106E-3</c:v>
                </c:pt>
                <c:pt idx="609">
                  <c:v>8.4242151789695949E-3</c:v>
                </c:pt>
                <c:pt idx="610">
                  <c:v>8.4443114286469195E-3</c:v>
                </c:pt>
                <c:pt idx="611">
                  <c:v>8.4644064698498837E-3</c:v>
                </c:pt>
                <c:pt idx="612">
                  <c:v>8.4845003702815284E-3</c:v>
                </c:pt>
                <c:pt idx="613">
                  <c:v>8.5045931983038555E-3</c:v>
                </c:pt>
                <c:pt idx="614">
                  <c:v>8.5246850229060579E-3</c:v>
                </c:pt>
                <c:pt idx="615">
                  <c:v>8.5447759136705204E-3</c:v>
                </c:pt>
                <c:pt idx="616">
                  <c:v>8.5648659407221647E-3</c:v>
                </c:pt>
                <c:pt idx="617">
                  <c:v>8.5849551748817185E-3</c:v>
                </c:pt>
                <c:pt idx="618">
                  <c:v>8.6050436873969811E-3</c:v>
                </c:pt>
                <c:pt idx="619">
                  <c:v>8.6251315502269242E-3</c:v>
                </c:pt>
                <c:pt idx="620">
                  <c:v>8.6452188358496617E-3</c:v>
                </c:pt>
                <c:pt idx="621">
                  <c:v>8.6653056171980547E-3</c:v>
                </c:pt>
                <c:pt idx="622">
                  <c:v>8.6853919678874479E-3</c:v>
                </c:pt>
                <c:pt idx="623">
                  <c:v>8.7054779619984285E-3</c:v>
                </c:pt>
                <c:pt idx="624">
                  <c:v>8.7255636741764304E-3</c:v>
                </c:pt>
                <c:pt idx="625">
                  <c:v>8.7456491795491129E-3</c:v>
                </c:pt>
                <c:pt idx="626">
                  <c:v>8.7657345537690712E-3</c:v>
                </c:pt>
                <c:pt idx="627">
                  <c:v>8.7858198730306307E-3</c:v>
                </c:pt>
                <c:pt idx="628">
                  <c:v>8.8059052140008406E-3</c:v>
                </c:pt>
                <c:pt idx="629">
                  <c:v>8.8259906538268387E-3</c:v>
                </c:pt>
                <c:pt idx="630">
                  <c:v>8.8460762701408381E-3</c:v>
                </c:pt>
                <c:pt idx="631">
                  <c:v>8.8661621410496844E-3</c:v>
                </c:pt>
                <c:pt idx="632">
                  <c:v>8.8862483451562693E-3</c:v>
                </c:pt>
                <c:pt idx="633">
                  <c:v>8.9063349615004957E-3</c:v>
                </c:pt>
                <c:pt idx="634">
                  <c:v>8.9264220695415876E-3</c:v>
                </c:pt>
                <c:pt idx="635">
                  <c:v>8.9465097492744811E-3</c:v>
                </c:pt>
                <c:pt idx="636">
                  <c:v>8.9665980810341335E-3</c:v>
                </c:pt>
                <c:pt idx="637">
                  <c:v>8.9866871455896256E-3</c:v>
                </c:pt>
                <c:pt idx="638">
                  <c:v>9.0067770242631649E-3</c:v>
                </c:pt>
                <c:pt idx="639">
                  <c:v>9.0268677986440164E-3</c:v>
                </c:pt>
                <c:pt idx="640">
                  <c:v>9.0469595507492746E-3</c:v>
                </c:pt>
                <c:pt idx="641">
                  <c:v>9.0670523630364645E-3</c:v>
                </c:pt>
                <c:pt idx="642">
                  <c:v>9.0871463183677115E-3</c:v>
                </c:pt>
                <c:pt idx="643">
                  <c:v>9.1072414999725012E-3</c:v>
                </c:pt>
                <c:pt idx="644">
                  <c:v>9.1273379914095336E-3</c:v>
                </c:pt>
                <c:pt idx="645">
                  <c:v>9.1474358766555249E-3</c:v>
                </c:pt>
                <c:pt idx="646">
                  <c:v>9.167535240082807E-3</c:v>
                </c:pt>
                <c:pt idx="647">
                  <c:v>9.1876361663058501E-3</c:v>
                </c:pt>
                <c:pt idx="648">
                  <c:v>9.2077387403894529E-3</c:v>
                </c:pt>
                <c:pt idx="649">
                  <c:v>9.2278430477171734E-3</c:v>
                </c:pt>
                <c:pt idx="650">
                  <c:v>9.2479491740033049E-3</c:v>
                </c:pt>
                <c:pt idx="651">
                  <c:v>9.2680572052328894E-3</c:v>
                </c:pt>
                <c:pt idx="652">
                  <c:v>9.2881672277897107E-3</c:v>
                </c:pt>
                <c:pt idx="653">
                  <c:v>9.308279328331252E-3</c:v>
                </c:pt>
                <c:pt idx="654">
                  <c:v>9.3283935938084633E-3</c:v>
                </c:pt>
                <c:pt idx="655">
                  <c:v>9.3485101114725543E-3</c:v>
                </c:pt>
                <c:pt idx="656">
                  <c:v>9.3686289689066116E-3</c:v>
                </c:pt>
                <c:pt idx="657">
                  <c:v>9.388750253932281E-3</c:v>
                </c:pt>
                <c:pt idx="658">
                  <c:v>9.4088740546471473E-3</c:v>
                </c:pt>
                <c:pt idx="659">
                  <c:v>9.4290004594805351E-3</c:v>
                </c:pt>
                <c:pt idx="660">
                  <c:v>9.4491295570283216E-3</c:v>
                </c:pt>
                <c:pt idx="661">
                  <c:v>9.4692614361561438E-3</c:v>
                </c:pt>
                <c:pt idx="662">
                  <c:v>9.4893961860686559E-3</c:v>
                </c:pt>
                <c:pt idx="663">
                  <c:v>9.509533896162178E-3</c:v>
                </c:pt>
                <c:pt idx="664">
                  <c:v>9.5296746560167532E-3</c:v>
                </c:pt>
                <c:pt idx="665">
                  <c:v>9.5498185554630695E-3</c:v>
                </c:pt>
                <c:pt idx="666">
                  <c:v>9.5699656846684415E-3</c:v>
                </c:pt>
                <c:pt idx="667">
                  <c:v>9.5901161338235435E-3</c:v>
                </c:pt>
                <c:pt idx="668">
                  <c:v>9.6102699934628721E-3</c:v>
                </c:pt>
                <c:pt idx="669">
                  <c:v>9.6304273542661811E-3</c:v>
                </c:pt>
                <c:pt idx="670">
                  <c:v>9.6505883071236406E-3</c:v>
                </c:pt>
                <c:pt idx="671">
                  <c:v>9.6707529431059123E-3</c:v>
                </c:pt>
                <c:pt idx="672">
                  <c:v>9.6909213534812789E-3</c:v>
                </c:pt>
                <c:pt idx="673">
                  <c:v>9.7110936296657575E-3</c:v>
                </c:pt>
                <c:pt idx="674">
                  <c:v>9.7312698632791884E-3</c:v>
                </c:pt>
                <c:pt idx="675">
                  <c:v>9.7514501460707892E-3</c:v>
                </c:pt>
                <c:pt idx="676">
                  <c:v>9.7716345699422578E-3</c:v>
                </c:pt>
                <c:pt idx="677">
                  <c:v>9.7918232269895884E-3</c:v>
                </c:pt>
                <c:pt idx="678">
                  <c:v>9.8120162093655473E-3</c:v>
                </c:pt>
                <c:pt idx="679">
                  <c:v>9.8322136094506039E-3</c:v>
                </c:pt>
                <c:pt idx="680">
                  <c:v>9.8524155197563228E-3</c:v>
                </c:pt>
                <c:pt idx="681">
                  <c:v>9.8726220327722009E-3</c:v>
                </c:pt>
                <c:pt idx="682">
                  <c:v>9.8928332412679502E-3</c:v>
                </c:pt>
                <c:pt idx="683">
                  <c:v>9.9130492381044183E-3</c:v>
                </c:pt>
                <c:pt idx="684">
                  <c:v>9.9332701161544447E-3</c:v>
                </c:pt>
                <c:pt idx="685">
                  <c:v>9.9534959684538238E-3</c:v>
                </c:pt>
                <c:pt idx="686">
                  <c:v>9.9737268881203486E-3</c:v>
                </c:pt>
                <c:pt idx="687">
                  <c:v>9.9939629683499249E-3</c:v>
                </c:pt>
                <c:pt idx="688">
                  <c:v>1.0014204302452848E-2</c:v>
                </c:pt>
                <c:pt idx="689">
                  <c:v>1.0034450983743604E-2</c:v>
                </c:pt>
                <c:pt idx="690">
                  <c:v>1.0054703105710701E-2</c:v>
                </c:pt>
                <c:pt idx="691">
                  <c:v>1.0074960761772229E-2</c:v>
                </c:pt>
                <c:pt idx="692">
                  <c:v>1.0095224045518167E-2</c:v>
                </c:pt>
                <c:pt idx="693">
                  <c:v>1.0115493050463399E-2</c:v>
                </c:pt>
                <c:pt idx="694">
                  <c:v>1.013576787037733E-2</c:v>
                </c:pt>
                <c:pt idx="695">
                  <c:v>1.0156048598842149E-2</c:v>
                </c:pt>
                <c:pt idx="696">
                  <c:v>1.0176335329571145E-2</c:v>
                </c:pt>
                <c:pt idx="697">
                  <c:v>1.019662815631019E-2</c:v>
                </c:pt>
                <c:pt idx="698">
                  <c:v>1.0216927172844245E-2</c:v>
                </c:pt>
                <c:pt idx="699">
                  <c:v>1.023723247285971E-2</c:v>
                </c:pt>
                <c:pt idx="700">
                  <c:v>1.0257544150280483E-2</c:v>
                </c:pt>
                <c:pt idx="701">
                  <c:v>1.0277862298746396E-2</c:v>
                </c:pt>
                <c:pt idx="702">
                  <c:v>1.0298187012105315E-2</c:v>
                </c:pt>
                <c:pt idx="703">
                  <c:v>1.0318518384162487E-2</c:v>
                </c:pt>
                <c:pt idx="704">
                  <c:v>1.0338856508646837E-2</c:v>
                </c:pt>
                <c:pt idx="705">
                  <c:v>1.0359201479315646E-2</c:v>
                </c:pt>
                <c:pt idx="706">
                  <c:v>1.0379553389856329E-2</c:v>
                </c:pt>
                <c:pt idx="707">
                  <c:v>1.0399912333987496E-2</c:v>
                </c:pt>
                <c:pt idx="708">
                  <c:v>1.0420278405379284E-2</c:v>
                </c:pt>
                <c:pt idx="709">
                  <c:v>1.0440651697700353E-2</c:v>
                </c:pt>
                <c:pt idx="710">
                  <c:v>1.0461032304413575E-2</c:v>
                </c:pt>
                <c:pt idx="711">
                  <c:v>1.0481420319106677E-2</c:v>
                </c:pt>
                <c:pt idx="712">
                  <c:v>1.0501815835213452E-2</c:v>
                </c:pt>
                <c:pt idx="713">
                  <c:v>1.0522218946185767E-2</c:v>
                </c:pt>
                <c:pt idx="714">
                  <c:v>1.0542629745353698E-2</c:v>
                </c:pt>
                <c:pt idx="715">
                  <c:v>1.0563048326017893E-2</c:v>
                </c:pt>
                <c:pt idx="716">
                  <c:v>1.0583474781306494E-2</c:v>
                </c:pt>
                <c:pt idx="717">
                  <c:v>1.0603909204389146E-2</c:v>
                </c:pt>
                <c:pt idx="718">
                  <c:v>1.0624351688233028E-2</c:v>
                </c:pt>
                <c:pt idx="719">
                  <c:v>1.064480232584592E-2</c:v>
                </c:pt>
                <c:pt idx="720">
                  <c:v>1.0665261209984634E-2</c:v>
                </c:pt>
                <c:pt idx="721">
                  <c:v>1.068572843349371E-2</c:v>
                </c:pt>
                <c:pt idx="722">
                  <c:v>1.070620408892976E-2</c:v>
                </c:pt>
                <c:pt idx="723">
                  <c:v>1.0726688268831348E-2</c:v>
                </c:pt>
                <c:pt idx="724">
                  <c:v>1.0747181065587049E-2</c:v>
                </c:pt>
                <c:pt idx="725">
                  <c:v>1.0767682571529758E-2</c:v>
                </c:pt>
                <c:pt idx="726">
                  <c:v>1.0788192878796714E-2</c:v>
                </c:pt>
                <c:pt idx="727">
                  <c:v>1.0808712079374552E-2</c:v>
                </c:pt>
                <c:pt idx="728">
                  <c:v>1.0829240265220972E-2</c:v>
                </c:pt>
                <c:pt idx="729">
                  <c:v>1.0849777528065712E-2</c:v>
                </c:pt>
                <c:pt idx="730">
                  <c:v>1.0870323959506333E-2</c:v>
                </c:pt>
                <c:pt idx="731">
                  <c:v>1.0890879651025016E-2</c:v>
                </c:pt>
                <c:pt idx="732">
                  <c:v>1.0911444693909809E-2</c:v>
                </c:pt>
                <c:pt idx="733">
                  <c:v>1.0932019179377079E-2</c:v>
                </c:pt>
                <c:pt idx="734">
                  <c:v>1.0952603198371857E-2</c:v>
                </c:pt>
                <c:pt idx="735">
                  <c:v>1.0973196841721338E-2</c:v>
                </c:pt>
                <c:pt idx="736">
                  <c:v>1.0993800200035396E-2</c:v>
                </c:pt>
                <c:pt idx="737">
                  <c:v>1.1014413363893796E-2</c:v>
                </c:pt>
                <c:pt idx="738">
                  <c:v>1.1035036423518087E-2</c:v>
                </c:pt>
                <c:pt idx="739">
                  <c:v>1.1055669469035689E-2</c:v>
                </c:pt>
                <c:pt idx="740">
                  <c:v>1.1076312590399895E-2</c:v>
                </c:pt>
                <c:pt idx="741">
                  <c:v>1.1096965877300122E-2</c:v>
                </c:pt>
                <c:pt idx="742">
                  <c:v>1.1117629419290653E-2</c:v>
                </c:pt>
                <c:pt idx="743">
                  <c:v>1.1138303305752096E-2</c:v>
                </c:pt>
                <c:pt idx="744">
                  <c:v>1.1158987625756196E-2</c:v>
                </c:pt>
                <c:pt idx="745">
                  <c:v>1.1179682468256144E-2</c:v>
                </c:pt>
                <c:pt idx="746">
                  <c:v>1.1200387922012859E-2</c:v>
                </c:pt>
                <c:pt idx="747">
                  <c:v>1.1221104075387648E-2</c:v>
                </c:pt>
                <c:pt idx="748">
                  <c:v>1.1241831016780857E-2</c:v>
                </c:pt>
                <c:pt idx="749">
                  <c:v>1.1262568834180628E-2</c:v>
                </c:pt>
                <c:pt idx="750">
                  <c:v>1.128331761545661E-2</c:v>
                </c:pt>
                <c:pt idx="751">
                  <c:v>1.1304077448140602E-2</c:v>
                </c:pt>
                <c:pt idx="752">
                  <c:v>1.1324848419612565E-2</c:v>
                </c:pt>
                <c:pt idx="753">
                  <c:v>1.1345630616978753E-2</c:v>
                </c:pt>
                <c:pt idx="754">
                  <c:v>1.1366424127123827E-2</c:v>
                </c:pt>
                <c:pt idx="755">
                  <c:v>1.1387229036586557E-2</c:v>
                </c:pt>
                <c:pt idx="756">
                  <c:v>1.1408045431841896E-2</c:v>
                </c:pt>
                <c:pt idx="757">
                  <c:v>1.1428873398973199E-2</c:v>
                </c:pt>
                <c:pt idx="758">
                  <c:v>1.1449713023832788E-2</c:v>
                </c:pt>
                <c:pt idx="759">
                  <c:v>1.1470564391950305E-2</c:v>
                </c:pt>
                <c:pt idx="760">
                  <c:v>1.1491427588719003E-2</c:v>
                </c:pt>
                <c:pt idx="761">
                  <c:v>1.1512302699211024E-2</c:v>
                </c:pt>
                <c:pt idx="762">
                  <c:v>1.1533189808172892E-2</c:v>
                </c:pt>
                <c:pt idx="763">
                  <c:v>1.1554089000148562E-2</c:v>
                </c:pt>
                <c:pt idx="764">
                  <c:v>1.1575000359311867E-2</c:v>
                </c:pt>
                <c:pt idx="765">
                  <c:v>1.1595923969702427E-2</c:v>
                </c:pt>
                <c:pt idx="766">
                  <c:v>1.1616859914904274E-2</c:v>
                </c:pt>
                <c:pt idx="767">
                  <c:v>1.1637808278281012E-2</c:v>
                </c:pt>
                <c:pt idx="768">
                  <c:v>1.1658769143000588E-2</c:v>
                </c:pt>
                <c:pt idx="769">
                  <c:v>1.1679742591745942E-2</c:v>
                </c:pt>
                <c:pt idx="770">
                  <c:v>1.1700728707077718E-2</c:v>
                </c:pt>
                <c:pt idx="771">
                  <c:v>1.1721727571100281E-2</c:v>
                </c:pt>
                <c:pt idx="772">
                  <c:v>1.1742739265780065E-2</c:v>
                </c:pt>
                <c:pt idx="773">
                  <c:v>1.1763763872657245E-2</c:v>
                </c:pt>
                <c:pt idx="774">
                  <c:v>1.178480147292613E-2</c:v>
                </c:pt>
                <c:pt idx="775">
                  <c:v>1.1805852147640801E-2</c:v>
                </c:pt>
                <c:pt idx="776">
                  <c:v>1.1826915977318934E-2</c:v>
                </c:pt>
                <c:pt idx="777">
                  <c:v>1.184799304233527E-2</c:v>
                </c:pt>
                <c:pt idx="778">
                  <c:v>1.1869083422610026E-2</c:v>
                </c:pt>
                <c:pt idx="779">
                  <c:v>1.189018719792332E-2</c:v>
                </c:pt>
                <c:pt idx="780">
                  <c:v>1.1911304447480476E-2</c:v>
                </c:pt>
                <c:pt idx="781">
                  <c:v>1.1932435250308595E-2</c:v>
                </c:pt>
                <c:pt idx="782">
                  <c:v>1.1953579685116025E-2</c:v>
                </c:pt>
                <c:pt idx="783">
                  <c:v>1.1974737830174222E-2</c:v>
                </c:pt>
                <c:pt idx="784">
                  <c:v>1.1995909763460247E-2</c:v>
                </c:pt>
                <c:pt idx="785">
                  <c:v>1.2017095562632699E-2</c:v>
                </c:pt>
                <c:pt idx="786">
                  <c:v>1.2038295305005706E-2</c:v>
                </c:pt>
                <c:pt idx="787">
                  <c:v>1.2059509067494485E-2</c:v>
                </c:pt>
                <c:pt idx="788">
                  <c:v>1.2080736926781733E-2</c:v>
                </c:pt>
                <c:pt idx="789">
                  <c:v>1.2101978958979803E-2</c:v>
                </c:pt>
                <c:pt idx="790">
                  <c:v>1.2123235240081826E-2</c:v>
                </c:pt>
                <c:pt idx="791">
                  <c:v>1.2144505845600926E-2</c:v>
                </c:pt>
                <c:pt idx="792">
                  <c:v>1.2165790850688382E-2</c:v>
                </c:pt>
                <c:pt idx="793">
                  <c:v>1.218709033011812E-2</c:v>
                </c:pt>
                <c:pt idx="794">
                  <c:v>1.2208404358376357E-2</c:v>
                </c:pt>
                <c:pt idx="795">
                  <c:v>1.2229733009560059E-2</c:v>
                </c:pt>
                <c:pt idx="796">
                  <c:v>1.2251076357368634E-2</c:v>
                </c:pt>
                <c:pt idx="797">
                  <c:v>1.2272434475109574E-2</c:v>
                </c:pt>
                <c:pt idx="798">
                  <c:v>1.2293807435759082E-2</c:v>
                </c:pt>
                <c:pt idx="799">
                  <c:v>1.2315195311905017E-2</c:v>
                </c:pt>
                <c:pt idx="800">
                  <c:v>1.2336598175761096E-2</c:v>
                </c:pt>
                <c:pt idx="801">
                  <c:v>1.2358016099104798E-2</c:v>
                </c:pt>
                <c:pt idx="802">
                  <c:v>1.2379449153467592E-2</c:v>
                </c:pt>
                <c:pt idx="803">
                  <c:v>1.2400897409862662E-2</c:v>
                </c:pt>
                <c:pt idx="804">
                  <c:v>1.2422360938903365E-2</c:v>
                </c:pt>
                <c:pt idx="805">
                  <c:v>1.2443839810940778E-2</c:v>
                </c:pt>
                <c:pt idx="806">
                  <c:v>1.2465334095852373E-2</c:v>
                </c:pt>
                <c:pt idx="807">
                  <c:v>1.2486843863174196E-2</c:v>
                </c:pt>
                <c:pt idx="808">
                  <c:v>1.2508369181962999E-2</c:v>
                </c:pt>
                <c:pt idx="809">
                  <c:v>1.2529910120922128E-2</c:v>
                </c:pt>
                <c:pt idx="810">
                  <c:v>1.2551466748415431E-2</c:v>
                </c:pt>
                <c:pt idx="811">
                  <c:v>1.257303913231534E-2</c:v>
                </c:pt>
                <c:pt idx="812">
                  <c:v>1.2594627340131155E-2</c:v>
                </c:pt>
                <c:pt idx="813">
                  <c:v>1.2616231439038523E-2</c:v>
                </c:pt>
                <c:pt idx="814">
                  <c:v>1.2637851495565261E-2</c:v>
                </c:pt>
                <c:pt idx="815">
                  <c:v>1.2659487576179415E-2</c:v>
                </c:pt>
                <c:pt idx="816">
                  <c:v>1.2681139746706134E-2</c:v>
                </c:pt>
                <c:pt idx="817">
                  <c:v>1.2702808072624803E-2</c:v>
                </c:pt>
                <c:pt idx="818">
                  <c:v>1.2724492618995392E-2</c:v>
                </c:pt>
                <c:pt idx="819">
                  <c:v>1.2746193450446407E-2</c:v>
                </c:pt>
                <c:pt idx="820">
                  <c:v>1.2767910631257397E-2</c:v>
                </c:pt>
                <c:pt idx="821">
                  <c:v>1.2789644225214076E-2</c:v>
                </c:pt>
                <c:pt idx="822">
                  <c:v>1.2811394295773161E-2</c:v>
                </c:pt>
                <c:pt idx="823">
                  <c:v>1.2833160905824958E-2</c:v>
                </c:pt>
                <c:pt idx="824">
                  <c:v>1.2854944118006055E-2</c:v>
                </c:pt>
                <c:pt idx="825">
                  <c:v>1.2876743994463175E-2</c:v>
                </c:pt>
                <c:pt idx="826">
                  <c:v>1.2898560596904956E-2</c:v>
                </c:pt>
                <c:pt idx="827">
                  <c:v>1.2920393986566725E-2</c:v>
                </c:pt>
                <c:pt idx="828">
                  <c:v>1.2942244224386525E-2</c:v>
                </c:pt>
                <c:pt idx="829">
                  <c:v>1.2964111370797348E-2</c:v>
                </c:pt>
                <c:pt idx="830">
                  <c:v>1.298599548580176E-2</c:v>
                </c:pt>
                <c:pt idx="831">
                  <c:v>1.3007896628950751E-2</c:v>
                </c:pt>
                <c:pt idx="832">
                  <c:v>1.3029814859470516E-2</c:v>
                </c:pt>
                <c:pt idx="833">
                  <c:v>1.3051750235953542E-2</c:v>
                </c:pt>
                <c:pt idx="834">
                  <c:v>1.3073702816897775E-2</c:v>
                </c:pt>
                <c:pt idx="835">
                  <c:v>1.3095672660009392E-2</c:v>
                </c:pt>
                <c:pt idx="836">
                  <c:v>1.3117659822734353E-2</c:v>
                </c:pt>
                <c:pt idx="837">
                  <c:v>1.3139664362092279E-2</c:v>
                </c:pt>
                <c:pt idx="838">
                  <c:v>1.316168633458949E-2</c:v>
                </c:pt>
                <c:pt idx="839">
                  <c:v>1.3183725796367372E-2</c:v>
                </c:pt>
                <c:pt idx="840">
                  <c:v>1.3205782803124877E-2</c:v>
                </c:pt>
                <c:pt idx="841">
                  <c:v>1.3227857410066669E-2</c:v>
                </c:pt>
                <c:pt idx="842">
                  <c:v>1.3249949671980244E-2</c:v>
                </c:pt>
                <c:pt idx="843">
                  <c:v>1.3272059643244271E-2</c:v>
                </c:pt>
                <c:pt idx="844">
                  <c:v>1.3294187377737647E-2</c:v>
                </c:pt>
                <c:pt idx="845">
                  <c:v>1.3316332928987084E-2</c:v>
                </c:pt>
                <c:pt idx="846">
                  <c:v>1.3338496349976829E-2</c:v>
                </c:pt>
                <c:pt idx="847">
                  <c:v>1.3360677693308624E-2</c:v>
                </c:pt>
                <c:pt idx="848">
                  <c:v>1.338287701113808E-2</c:v>
                </c:pt>
                <c:pt idx="849">
                  <c:v>1.3405094355101111E-2</c:v>
                </c:pt>
                <c:pt idx="850">
                  <c:v>1.342732977657915E-2</c:v>
                </c:pt>
                <c:pt idx="851">
                  <c:v>1.3449583326205314E-2</c:v>
                </c:pt>
                <c:pt idx="852">
                  <c:v>1.3471855054420379E-2</c:v>
                </c:pt>
                <c:pt idx="853">
                  <c:v>1.349414501116653E-2</c:v>
                </c:pt>
                <c:pt idx="854">
                  <c:v>1.3516453245808448E-2</c:v>
                </c:pt>
                <c:pt idx="855">
                  <c:v>1.3538779807468456E-2</c:v>
                </c:pt>
                <c:pt idx="856">
                  <c:v>1.3561124744646838E-2</c:v>
                </c:pt>
                <c:pt idx="857">
                  <c:v>1.3583488105471208E-2</c:v>
                </c:pt>
                <c:pt idx="858">
                  <c:v>1.3605869937562931E-2</c:v>
                </c:pt>
                <c:pt idx="859">
                  <c:v>1.3628270288269944E-2</c:v>
                </c:pt>
                <c:pt idx="860">
                  <c:v>1.3650689204218139E-2</c:v>
                </c:pt>
                <c:pt idx="861">
                  <c:v>1.3673126731767359E-2</c:v>
                </c:pt>
                <c:pt idx="862">
                  <c:v>1.3695582916739722E-2</c:v>
                </c:pt>
                <c:pt idx="863">
                  <c:v>1.3718057804672612E-2</c:v>
                </c:pt>
                <c:pt idx="864">
                  <c:v>1.374055144041542E-2</c:v>
                </c:pt>
                <c:pt idx="865">
                  <c:v>1.3763063868524753E-2</c:v>
                </c:pt>
                <c:pt idx="866">
                  <c:v>1.3785595132993926E-2</c:v>
                </c:pt>
                <c:pt idx="867">
                  <c:v>1.3808145277522497E-2</c:v>
                </c:pt>
                <c:pt idx="868">
                  <c:v>1.3830714345211732E-2</c:v>
                </c:pt>
                <c:pt idx="869">
                  <c:v>1.3853302378829559E-2</c:v>
                </c:pt>
                <c:pt idx="870">
                  <c:v>1.3875909420496095E-2</c:v>
                </c:pt>
                <c:pt idx="871">
                  <c:v>1.389853551210434E-2</c:v>
                </c:pt>
                <c:pt idx="872">
                  <c:v>1.3921180694960719E-2</c:v>
                </c:pt>
                <c:pt idx="873">
                  <c:v>1.3943845010003708E-2</c:v>
                </c:pt>
                <c:pt idx="874">
                  <c:v>1.3966528497564417E-2</c:v>
                </c:pt>
                <c:pt idx="875">
                  <c:v>1.3989231197818426E-2</c:v>
                </c:pt>
                <c:pt idx="876">
                  <c:v>1.4011953150160888E-2</c:v>
                </c:pt>
                <c:pt idx="877">
                  <c:v>1.4034694393667209E-2</c:v>
                </c:pt>
                <c:pt idx="878">
                  <c:v>1.40574549670142E-2</c:v>
                </c:pt>
                <c:pt idx="879">
                  <c:v>1.408023490841946E-2</c:v>
                </c:pt>
                <c:pt idx="880">
                  <c:v>1.4103034255564343E-2</c:v>
                </c:pt>
                <c:pt idx="881">
                  <c:v>1.4125853045734915E-2</c:v>
                </c:pt>
                <c:pt idx="882">
                  <c:v>1.4148691315813181E-2</c:v>
                </c:pt>
                <c:pt idx="883">
                  <c:v>1.4171549102056919E-2</c:v>
                </c:pt>
                <c:pt idx="884">
                  <c:v>1.4194426440409266E-2</c:v>
                </c:pt>
                <c:pt idx="885">
                  <c:v>1.4217323366458891E-2</c:v>
                </c:pt>
                <c:pt idx="886">
                  <c:v>1.4240239915169256E-2</c:v>
                </c:pt>
                <c:pt idx="887">
                  <c:v>1.426317612108834E-2</c:v>
                </c:pt>
                <c:pt idx="888">
                  <c:v>1.4286132018384546E-2</c:v>
                </c:pt>
                <c:pt idx="889">
                  <c:v>1.4309107640678404E-2</c:v>
                </c:pt>
                <c:pt idx="890">
                  <c:v>1.4332103021248321E-2</c:v>
                </c:pt>
                <c:pt idx="891">
                  <c:v>1.435511819282744E-2</c:v>
                </c:pt>
                <c:pt idx="892">
                  <c:v>1.437815318783206E-2</c:v>
                </c:pt>
                <c:pt idx="893">
                  <c:v>1.4401208038065562E-2</c:v>
                </c:pt>
                <c:pt idx="894">
                  <c:v>1.4424282775015992E-2</c:v>
                </c:pt>
                <c:pt idx="895">
                  <c:v>1.4447377429603024E-2</c:v>
                </c:pt>
                <c:pt idx="896">
                  <c:v>1.4470492032533531E-2</c:v>
                </c:pt>
                <c:pt idx="897">
                  <c:v>1.4493626613748924E-2</c:v>
                </c:pt>
                <c:pt idx="898">
                  <c:v>1.451678120294351E-2</c:v>
                </c:pt>
                <c:pt idx="899">
                  <c:v>1.4539955829341091E-2</c:v>
                </c:pt>
                <c:pt idx="900">
                  <c:v>1.4563150521771916E-2</c:v>
                </c:pt>
                <c:pt idx="901">
                  <c:v>1.4586365308509661E-2</c:v>
                </c:pt>
                <c:pt idx="902">
                  <c:v>1.4609600217444297E-2</c:v>
                </c:pt>
                <c:pt idx="903">
                  <c:v>1.4632855275926645E-2</c:v>
                </c:pt>
                <c:pt idx="904">
                  <c:v>1.4656130511138225E-2</c:v>
                </c:pt>
                <c:pt idx="905">
                  <c:v>1.4679425949551591E-2</c:v>
                </c:pt>
                <c:pt idx="906">
                  <c:v>1.4702741617278027E-2</c:v>
                </c:pt>
                <c:pt idx="907">
                  <c:v>1.4726077540039607E-2</c:v>
                </c:pt>
                <c:pt idx="908">
                  <c:v>1.4749433743073715E-2</c:v>
                </c:pt>
                <c:pt idx="909">
                  <c:v>1.47728102511957E-2</c:v>
                </c:pt>
                <c:pt idx="910">
                  <c:v>1.4796207088816571E-2</c:v>
                </c:pt>
                <c:pt idx="911">
                  <c:v>1.481962427981871E-2</c:v>
                </c:pt>
                <c:pt idx="912">
                  <c:v>1.4843061847689543E-2</c:v>
                </c:pt>
                <c:pt idx="913">
                  <c:v>1.4866519815587967E-2</c:v>
                </c:pt>
                <c:pt idx="914">
                  <c:v>1.4889998206158616E-2</c:v>
                </c:pt>
                <c:pt idx="915">
                  <c:v>1.4913497041531026E-2</c:v>
                </c:pt>
                <c:pt idx="916">
                  <c:v>1.4937016343550776E-2</c:v>
                </c:pt>
                <c:pt idx="917">
                  <c:v>1.496055613352903E-2</c:v>
                </c:pt>
                <c:pt idx="918">
                  <c:v>1.4984116432408989E-2</c:v>
                </c:pt>
                <c:pt idx="919">
                  <c:v>1.5007697260711555E-2</c:v>
                </c:pt>
                <c:pt idx="920">
                  <c:v>1.5031298638454279E-2</c:v>
                </c:pt>
                <c:pt idx="921">
                  <c:v>1.5054920585313027E-2</c:v>
                </c:pt>
                <c:pt idx="922">
                  <c:v>1.5078563120506252E-2</c:v>
                </c:pt>
                <c:pt idx="923">
                  <c:v>1.5102226262864801E-2</c:v>
                </c:pt>
                <c:pt idx="924">
                  <c:v>1.5125910030676717E-2</c:v>
                </c:pt>
                <c:pt idx="925">
                  <c:v>1.5149614441963983E-2</c:v>
                </c:pt>
                <c:pt idx="926">
                  <c:v>1.5173339514195097E-2</c:v>
                </c:pt>
                <c:pt idx="927">
                  <c:v>1.5197085264591178E-2</c:v>
                </c:pt>
                <c:pt idx="928">
                  <c:v>1.5220851709798035E-2</c:v>
                </c:pt>
                <c:pt idx="929">
                  <c:v>1.5244638866048255E-2</c:v>
                </c:pt>
                <c:pt idx="930">
                  <c:v>1.5268446749264893E-2</c:v>
                </c:pt>
                <c:pt idx="931">
                  <c:v>1.5292275374882223E-2</c:v>
                </c:pt>
                <c:pt idx="932">
                  <c:v>1.5316124757947637E-2</c:v>
                </c:pt>
                <c:pt idx="933">
                  <c:v>1.5339994913036156E-2</c:v>
                </c:pt>
                <c:pt idx="934">
                  <c:v>1.536388585444428E-2</c:v>
                </c:pt>
                <c:pt idx="935">
                  <c:v>1.538779759598669E-2</c:v>
                </c:pt>
                <c:pt idx="936">
                  <c:v>1.5411730151002822E-2</c:v>
                </c:pt>
                <c:pt idx="937">
                  <c:v>1.5435683532501727E-2</c:v>
                </c:pt>
                <c:pt idx="938">
                  <c:v>1.5459657753052284E-2</c:v>
                </c:pt>
                <c:pt idx="939">
                  <c:v>1.5483652824822529E-2</c:v>
                </c:pt>
                <c:pt idx="940">
                  <c:v>1.5507668759739995E-2</c:v>
                </c:pt>
                <c:pt idx="941">
                  <c:v>1.5531705569045193E-2</c:v>
                </c:pt>
                <c:pt idx="942">
                  <c:v>1.555576326374797E-2</c:v>
                </c:pt>
                <c:pt idx="943">
                  <c:v>1.5579841854459956E-2</c:v>
                </c:pt>
                <c:pt idx="944">
                  <c:v>1.5603941351378407E-2</c:v>
                </c:pt>
                <c:pt idx="945">
                  <c:v>1.5628061764199813E-2</c:v>
                </c:pt>
                <c:pt idx="946">
                  <c:v>1.5652203102487074E-2</c:v>
                </c:pt>
                <c:pt idx="947">
                  <c:v>1.5676365375134733E-2</c:v>
                </c:pt>
                <c:pt idx="948">
                  <c:v>1.5700548590782515E-2</c:v>
                </c:pt>
                <c:pt idx="949">
                  <c:v>1.5724752757620419E-2</c:v>
                </c:pt>
                <c:pt idx="950">
                  <c:v>1.5748977883578284E-2</c:v>
                </c:pt>
                <c:pt idx="951">
                  <c:v>1.577322397601676E-2</c:v>
                </c:pt>
                <c:pt idx="952">
                  <c:v>1.5797491042108213E-2</c:v>
                </c:pt>
                <c:pt idx="953">
                  <c:v>1.5821779088372331E-2</c:v>
                </c:pt>
                <c:pt idx="954">
                  <c:v>1.5846088121264916E-2</c:v>
                </c:pt>
                <c:pt idx="955">
                  <c:v>1.5870418146596045E-2</c:v>
                </c:pt>
                <c:pt idx="956">
                  <c:v>1.5894769169947642E-2</c:v>
                </c:pt>
                <c:pt idx="957">
                  <c:v>1.5919141196583005E-2</c:v>
                </c:pt>
                <c:pt idx="958">
                  <c:v>1.5943534231154733E-2</c:v>
                </c:pt>
                <c:pt idx="959">
                  <c:v>1.5967948278147851E-2</c:v>
                </c:pt>
                <c:pt idx="960">
                  <c:v>1.5992383341625435E-2</c:v>
                </c:pt>
                <c:pt idx="961">
                  <c:v>1.6016839425218723E-2</c:v>
                </c:pt>
                <c:pt idx="962">
                  <c:v>1.604131653220749E-2</c:v>
                </c:pt>
                <c:pt idx="963">
                  <c:v>1.6065814665653537E-2</c:v>
                </c:pt>
                <c:pt idx="964">
                  <c:v>1.6090333827942289E-2</c:v>
                </c:pt>
                <c:pt idx="965">
                  <c:v>1.611487402147049E-2</c:v>
                </c:pt>
                <c:pt idx="966">
                  <c:v>1.6139435247945727E-2</c:v>
                </c:pt>
                <c:pt idx="967">
                  <c:v>1.6164017508967895E-2</c:v>
                </c:pt>
                <c:pt idx="968">
                  <c:v>1.6188620805534987E-2</c:v>
                </c:pt>
                <c:pt idx="969">
                  <c:v>1.6213245138563172E-2</c:v>
                </c:pt>
                <c:pt idx="970">
                  <c:v>1.6237890508366395E-2</c:v>
                </c:pt>
                <c:pt idx="971">
                  <c:v>1.6262556914997568E-2</c:v>
                </c:pt>
                <c:pt idx="972">
                  <c:v>1.6287244358295011E-2</c:v>
                </c:pt>
                <c:pt idx="973">
                  <c:v>1.6311952837497992E-2</c:v>
                </c:pt>
                <c:pt idx="974">
                  <c:v>1.6336682351705295E-2</c:v>
                </c:pt>
                <c:pt idx="975">
                  <c:v>1.6361432899438894E-2</c:v>
                </c:pt>
                <c:pt idx="976">
                  <c:v>1.638620447920296E-2</c:v>
                </c:pt>
                <c:pt idx="977">
                  <c:v>1.6410997088862851E-2</c:v>
                </c:pt>
                <c:pt idx="978">
                  <c:v>1.6435810726086738E-2</c:v>
                </c:pt>
                <c:pt idx="979">
                  <c:v>1.6460645388173156E-2</c:v>
                </c:pt>
                <c:pt idx="980">
                  <c:v>1.6485501072128459E-2</c:v>
                </c:pt>
                <c:pt idx="981">
                  <c:v>1.6510377774542322E-2</c:v>
                </c:pt>
                <c:pt idx="982">
                  <c:v>1.6535275491665162E-2</c:v>
                </c:pt>
                <c:pt idx="983">
                  <c:v>1.6560194219536115E-2</c:v>
                </c:pt>
                <c:pt idx="984">
                  <c:v>1.6585133953750834E-2</c:v>
                </c:pt>
                <c:pt idx="985">
                  <c:v>1.6610094689601597E-2</c:v>
                </c:pt>
                <c:pt idx="986">
                  <c:v>1.6635076422048888E-2</c:v>
                </c:pt>
                <c:pt idx="987">
                  <c:v>1.6660079145871767E-2</c:v>
                </c:pt>
                <c:pt idx="988">
                  <c:v>1.6685102855329908E-2</c:v>
                </c:pt>
                <c:pt idx="989">
                  <c:v>1.6710147544391245E-2</c:v>
                </c:pt>
                <c:pt idx="990">
                  <c:v>1.6735213206831422E-2</c:v>
                </c:pt>
                <c:pt idx="991">
                  <c:v>1.6760299835982942E-2</c:v>
                </c:pt>
                <c:pt idx="992">
                  <c:v>1.6785407424939166E-2</c:v>
                </c:pt>
                <c:pt idx="993">
                  <c:v>1.6810535966412396E-2</c:v>
                </c:pt>
                <c:pt idx="994">
                  <c:v>1.6835685452852866E-2</c:v>
                </c:pt>
                <c:pt idx="995">
                  <c:v>1.6860855876403062E-2</c:v>
                </c:pt>
                <c:pt idx="996">
                  <c:v>1.6886047228895987E-2</c:v>
                </c:pt>
                <c:pt idx="997">
                  <c:v>1.6911259501948085E-2</c:v>
                </c:pt>
                <c:pt idx="998">
                  <c:v>1.6936492686693002E-2</c:v>
                </c:pt>
                <c:pt idx="999">
                  <c:v>1.6961746773967862E-2</c:v>
                </c:pt>
                <c:pt idx="1000">
                  <c:v>1.6987021754571546E-2</c:v>
                </c:pt>
                <c:pt idx="1001">
                  <c:v>1.7012317618607858E-2</c:v>
                </c:pt>
                <c:pt idx="1002">
                  <c:v>1.703763435635813E-2</c:v>
                </c:pt>
                <c:pt idx="1003">
                  <c:v>1.7062971957440286E-2</c:v>
                </c:pt>
                <c:pt idx="1004">
                  <c:v>1.7088330411287277E-2</c:v>
                </c:pt>
                <c:pt idx="1005">
                  <c:v>1.7113709707076909E-2</c:v>
                </c:pt>
                <c:pt idx="1006">
                  <c:v>1.713910983375808E-2</c:v>
                </c:pt>
                <c:pt idx="1007">
                  <c:v>1.7164530779774884E-2</c:v>
                </c:pt>
                <c:pt idx="1008">
                  <c:v>1.7189972533584529E-2</c:v>
                </c:pt>
                <c:pt idx="1009">
                  <c:v>1.7215435083144902E-2</c:v>
                </c:pt>
                <c:pt idx="1010">
                  <c:v>1.7240918416207243E-2</c:v>
                </c:pt>
                <c:pt idx="1011">
                  <c:v>1.7266422520266635E-2</c:v>
                </c:pt>
                <c:pt idx="1012">
                  <c:v>1.7291947382406296E-2</c:v>
                </c:pt>
                <c:pt idx="1013">
                  <c:v>1.7317492989833299E-2</c:v>
                </c:pt>
                <c:pt idx="1014">
                  <c:v>1.7343059328932209E-2</c:v>
                </c:pt>
                <c:pt idx="1015">
                  <c:v>1.7368646386315103E-2</c:v>
                </c:pt>
                <c:pt idx="1016">
                  <c:v>1.7394254147882583E-2</c:v>
                </c:pt>
                <c:pt idx="1017">
                  <c:v>1.7419882599661492E-2</c:v>
                </c:pt>
                <c:pt idx="1018">
                  <c:v>1.7445531727158649E-2</c:v>
                </c:pt>
                <c:pt idx="1019">
                  <c:v>1.7471201515766123E-2</c:v>
                </c:pt>
                <c:pt idx="1020">
                  <c:v>1.7496891950599718E-2</c:v>
                </c:pt>
                <c:pt idx="1021">
                  <c:v>1.7522603016463901E-2</c:v>
                </c:pt>
                <c:pt idx="1022">
                  <c:v>1.7548334698022174E-2</c:v>
                </c:pt>
                <c:pt idx="1023">
                  <c:v>1.7574086979366823E-2</c:v>
                </c:pt>
                <c:pt idx="1024">
                  <c:v>1.7599859844780675E-2</c:v>
                </c:pt>
                <c:pt idx="1025">
                  <c:v>1.7625653278014346E-2</c:v>
                </c:pt>
                <c:pt idx="1026">
                  <c:v>1.765146726268518E-2</c:v>
                </c:pt>
                <c:pt idx="1027">
                  <c:v>1.767730178212806E-2</c:v>
                </c:pt>
                <c:pt idx="1028">
                  <c:v>1.7703156819373782E-2</c:v>
                </c:pt>
                <c:pt idx="1029">
                  <c:v>1.7729032357457451E-2</c:v>
                </c:pt>
                <c:pt idx="1030">
                  <c:v>1.7754928378936868E-2</c:v>
                </c:pt>
                <c:pt idx="1031">
                  <c:v>1.7780844866159041E-2</c:v>
                </c:pt>
                <c:pt idx="1032">
                  <c:v>1.7806781801304333E-2</c:v>
                </c:pt>
                <c:pt idx="1033">
                  <c:v>1.7832739166344546E-2</c:v>
                </c:pt>
                <c:pt idx="1034">
                  <c:v>1.7858716942985443E-2</c:v>
                </c:pt>
                <c:pt idx="1035">
                  <c:v>1.7884715112640382E-2</c:v>
                </c:pt>
                <c:pt idx="1036">
                  <c:v>1.7910733656614709E-2</c:v>
                </c:pt>
                <c:pt idx="1037">
                  <c:v>1.7936772556015151E-2</c:v>
                </c:pt>
                <c:pt idx="1038">
                  <c:v>1.7962831791637445E-2</c:v>
                </c:pt>
                <c:pt idx="1039">
                  <c:v>1.7988911343947013E-2</c:v>
                </c:pt>
                <c:pt idx="1040">
                  <c:v>1.8015011193452703E-2</c:v>
                </c:pt>
                <c:pt idx="1041">
                  <c:v>1.8041131320364712E-2</c:v>
                </c:pt>
                <c:pt idx="1042">
                  <c:v>1.8067271704618471E-2</c:v>
                </c:pt>
                <c:pt idx="1043">
                  <c:v>1.8093432325846402E-2</c:v>
                </c:pt>
                <c:pt idx="1044">
                  <c:v>1.8119613163871437E-2</c:v>
                </c:pt>
                <c:pt idx="1045">
                  <c:v>1.8145814197738308E-2</c:v>
                </c:pt>
                <c:pt idx="1046">
                  <c:v>1.8172035406854595E-2</c:v>
                </c:pt>
                <c:pt idx="1047">
                  <c:v>1.8198276769921168E-2</c:v>
                </c:pt>
                <c:pt idx="1048">
                  <c:v>1.8224538265926155E-2</c:v>
                </c:pt>
                <c:pt idx="1049">
                  <c:v>1.8250819873293037E-2</c:v>
                </c:pt>
                <c:pt idx="1050">
                  <c:v>1.8277121570413897E-2</c:v>
                </c:pt>
                <c:pt idx="1051">
                  <c:v>1.8303443335483657E-2</c:v>
                </c:pt>
                <c:pt idx="1052">
                  <c:v>1.8329785146322781E-2</c:v>
                </c:pt>
                <c:pt idx="1053">
                  <c:v>1.8356146981033484E-2</c:v>
                </c:pt>
                <c:pt idx="1054">
                  <c:v>1.8382528816958746E-2</c:v>
                </c:pt>
                <c:pt idx="1055">
                  <c:v>1.8408930631612086E-2</c:v>
                </c:pt>
                <c:pt idx="1056">
                  <c:v>1.8435352402297725E-2</c:v>
                </c:pt>
                <c:pt idx="1057">
                  <c:v>1.8461794106063766E-2</c:v>
                </c:pt>
                <c:pt idx="1058">
                  <c:v>1.8488255719711827E-2</c:v>
                </c:pt>
                <c:pt idx="1059">
                  <c:v>1.8514737220068422E-2</c:v>
                </c:pt>
                <c:pt idx="1060">
                  <c:v>1.8541238583743555E-2</c:v>
                </c:pt>
                <c:pt idx="1061">
                  <c:v>1.8567759786972393E-2</c:v>
                </c:pt>
                <c:pt idx="1062">
                  <c:v>1.8594300805933092E-2</c:v>
                </c:pt>
                <c:pt idx="1063">
                  <c:v>1.8620861616880896E-2</c:v>
                </c:pt>
                <c:pt idx="1064">
                  <c:v>1.8647442195463285E-2</c:v>
                </c:pt>
                <c:pt idx="1065">
                  <c:v>1.867404251769416E-2</c:v>
                </c:pt>
                <c:pt idx="1066">
                  <c:v>1.8700662558838052E-2</c:v>
                </c:pt>
                <c:pt idx="1067">
                  <c:v>1.8727302294518019E-2</c:v>
                </c:pt>
                <c:pt idx="1068">
                  <c:v>1.8753961699913869E-2</c:v>
                </c:pt>
                <c:pt idx="1069">
                  <c:v>1.8780640750070805E-2</c:v>
                </c:pt>
                <c:pt idx="1070">
                  <c:v>1.8807339420004756E-2</c:v>
                </c:pt>
                <c:pt idx="1071">
                  <c:v>1.8834057684472157E-2</c:v>
                </c:pt>
                <c:pt idx="1072">
                  <c:v>1.8860795518201745E-2</c:v>
                </c:pt>
                <c:pt idx="1073">
                  <c:v>1.8887552895628306E-2</c:v>
                </c:pt>
                <c:pt idx="1074">
                  <c:v>1.8914329791272524E-2</c:v>
                </c:pt>
                <c:pt idx="1075">
                  <c:v>1.8941126179142839E-2</c:v>
                </c:pt>
                <c:pt idx="1076">
                  <c:v>1.896794203344674E-2</c:v>
                </c:pt>
                <c:pt idx="1077">
                  <c:v>1.8994777328233566E-2</c:v>
                </c:pt>
                <c:pt idx="1078">
                  <c:v>1.9021632037289911E-2</c:v>
                </c:pt>
                <c:pt idx="1079">
                  <c:v>1.9048506134131487E-2</c:v>
                </c:pt>
                <c:pt idx="1080">
                  <c:v>1.9075399592518933E-2</c:v>
                </c:pt>
                <c:pt idx="1081">
                  <c:v>1.9102312385781452E-2</c:v>
                </c:pt>
                <c:pt idx="1082">
                  <c:v>1.9129244487243131E-2</c:v>
                </c:pt>
                <c:pt idx="1083">
                  <c:v>1.9156195870232016E-2</c:v>
                </c:pt>
                <c:pt idx="1084">
                  <c:v>1.9183166507673637E-2</c:v>
                </c:pt>
                <c:pt idx="1085">
                  <c:v>1.9210156372513915E-2</c:v>
                </c:pt>
                <c:pt idx="1086">
                  <c:v>1.9237165437627879E-2</c:v>
                </c:pt>
                <c:pt idx="1087">
                  <c:v>1.9264193675752359E-2</c:v>
                </c:pt>
                <c:pt idx="1088">
                  <c:v>1.9291241059412385E-2</c:v>
                </c:pt>
                <c:pt idx="1089">
                  <c:v>1.9318307561280799E-2</c:v>
                </c:pt>
                <c:pt idx="1090">
                  <c:v>1.9345393153492832E-2</c:v>
                </c:pt>
                <c:pt idx="1091">
                  <c:v>1.9372497808555274E-2</c:v>
                </c:pt>
                <c:pt idx="1092">
                  <c:v>1.9399621498401822E-2</c:v>
                </c:pt>
                <c:pt idx="1093">
                  <c:v>1.9426764195376454E-2</c:v>
                </c:pt>
                <c:pt idx="1094">
                  <c:v>1.9453925871260686E-2</c:v>
                </c:pt>
                <c:pt idx="1095">
                  <c:v>1.9481106497982393E-2</c:v>
                </c:pt>
                <c:pt idx="1096">
                  <c:v>1.9508306047433612E-2</c:v>
                </c:pt>
                <c:pt idx="1097">
                  <c:v>1.9535524491096936E-2</c:v>
                </c:pt>
                <c:pt idx="1098">
                  <c:v>1.9562761800564026E-2</c:v>
                </c:pt>
                <c:pt idx="1099">
                  <c:v>1.9590017947531294E-2</c:v>
                </c:pt>
                <c:pt idx="1100">
                  <c:v>1.9617292903257207E-2</c:v>
                </c:pt>
                <c:pt idx="1101">
                  <c:v>1.9644586639180821E-2</c:v>
                </c:pt>
                <c:pt idx="1102">
                  <c:v>1.9671899126394461E-2</c:v>
                </c:pt>
                <c:pt idx="1103">
                  <c:v>1.9699230336089765E-2</c:v>
                </c:pt>
                <c:pt idx="1104">
                  <c:v>1.9726580239391538E-2</c:v>
                </c:pt>
                <c:pt idx="1105">
                  <c:v>1.975394880730889E-2</c:v>
                </c:pt>
                <c:pt idx="1106">
                  <c:v>1.9781336010804524E-2</c:v>
                </c:pt>
                <c:pt idx="1107">
                  <c:v>1.9808741820521468E-2</c:v>
                </c:pt>
                <c:pt idx="1108">
                  <c:v>1.9836166207482658E-2</c:v>
                </c:pt>
                <c:pt idx="1109">
                  <c:v>1.9863609142159906E-2</c:v>
                </c:pt>
                <c:pt idx="1110">
                  <c:v>1.989107059545351E-2</c:v>
                </c:pt>
                <c:pt idx="1111">
                  <c:v>1.9918550537602778E-2</c:v>
                </c:pt>
                <c:pt idx="1112">
                  <c:v>1.9946048939331672E-2</c:v>
                </c:pt>
                <c:pt idx="1113">
                  <c:v>1.9973565770964565E-2</c:v>
                </c:pt>
                <c:pt idx="1114">
                  <c:v>2.0001101003117392E-2</c:v>
                </c:pt>
                <c:pt idx="1115">
                  <c:v>2.0028654605733387E-2</c:v>
                </c:pt>
                <c:pt idx="1116">
                  <c:v>2.0056226549417595E-2</c:v>
                </c:pt>
                <c:pt idx="1117">
                  <c:v>2.0083816804132185E-2</c:v>
                </c:pt>
                <c:pt idx="1118">
                  <c:v>2.011142534023657E-2</c:v>
                </c:pt>
                <c:pt idx="1119">
                  <c:v>2.0139052127558944E-2</c:v>
                </c:pt>
                <c:pt idx="1120">
                  <c:v>2.0166697136457988E-2</c:v>
                </c:pt>
                <c:pt idx="1121">
                  <c:v>2.0194360336611511E-2</c:v>
                </c:pt>
                <c:pt idx="1122">
                  <c:v>2.0222041698226351E-2</c:v>
                </c:pt>
                <c:pt idx="1123">
                  <c:v>2.0249741190970821E-2</c:v>
                </c:pt>
                <c:pt idx="1124">
                  <c:v>2.0277458784946224E-2</c:v>
                </c:pt>
                <c:pt idx="1125">
                  <c:v>2.0305194449928642E-2</c:v>
                </c:pt>
                <c:pt idx="1126">
                  <c:v>2.033294815556597E-2</c:v>
                </c:pt>
                <c:pt idx="1127">
                  <c:v>2.0360719871798157E-2</c:v>
                </c:pt>
                <c:pt idx="1128">
                  <c:v>2.0388509568173126E-2</c:v>
                </c:pt>
                <c:pt idx="1129">
                  <c:v>2.041631721443371E-2</c:v>
                </c:pt>
                <c:pt idx="1130">
                  <c:v>2.0444142780247917E-2</c:v>
                </c:pt>
                <c:pt idx="1131">
                  <c:v>2.0471986235124584E-2</c:v>
                </c:pt>
                <c:pt idx="1132">
                  <c:v>2.0499847548799268E-2</c:v>
                </c:pt>
                <c:pt idx="1133">
                  <c:v>2.0527726690744309E-2</c:v>
                </c:pt>
                <c:pt idx="1134">
                  <c:v>2.0555623630465265E-2</c:v>
                </c:pt>
                <c:pt idx="1135">
                  <c:v>2.0583538337610431E-2</c:v>
                </c:pt>
                <c:pt idx="1136">
                  <c:v>2.0611470781605457E-2</c:v>
                </c:pt>
                <c:pt idx="1137">
                  <c:v>2.0639420931753676E-2</c:v>
                </c:pt>
                <c:pt idx="1138">
                  <c:v>2.0667388757720524E-2</c:v>
                </c:pt>
                <c:pt idx="1139">
                  <c:v>2.0695374228972902E-2</c:v>
                </c:pt>
                <c:pt idx="1140">
                  <c:v>2.0723377314721802E-2</c:v>
                </c:pt>
                <c:pt idx="1141">
                  <c:v>2.0751397984501985E-2</c:v>
                </c:pt>
                <c:pt idx="1142">
                  <c:v>2.0779436207703658E-2</c:v>
                </c:pt>
                <c:pt idx="1143">
                  <c:v>2.0807491953618858E-2</c:v>
                </c:pt>
                <c:pt idx="1144">
                  <c:v>2.0835565191769979E-2</c:v>
                </c:pt>
                <c:pt idx="1145">
                  <c:v>2.0863655891395352E-2</c:v>
                </c:pt>
                <c:pt idx="1146">
                  <c:v>2.0891764021998726E-2</c:v>
                </c:pt>
                <c:pt idx="1147">
                  <c:v>2.0919889552970337E-2</c:v>
                </c:pt>
                <c:pt idx="1148">
                  <c:v>2.0948032453364955E-2</c:v>
                </c:pt>
                <c:pt idx="1149">
                  <c:v>2.097619269291846E-2</c:v>
                </c:pt>
                <c:pt idx="1150">
                  <c:v>2.1004370240800617E-2</c:v>
                </c:pt>
                <c:pt idx="1151">
                  <c:v>2.1032565066386313E-2</c:v>
                </c:pt>
                <c:pt idx="1152">
                  <c:v>2.1060777138990541E-2</c:v>
                </c:pt>
                <c:pt idx="1153">
                  <c:v>2.108900642822915E-2</c:v>
                </c:pt>
                <c:pt idx="1154">
                  <c:v>2.1117252903151772E-2</c:v>
                </c:pt>
                <c:pt idx="1155">
                  <c:v>2.1145516533433738E-2</c:v>
                </c:pt>
                <c:pt idx="1156">
                  <c:v>2.1173797288291468E-2</c:v>
                </c:pt>
                <c:pt idx="1157">
                  <c:v>2.1202095137346659E-2</c:v>
                </c:pt>
                <c:pt idx="1158">
                  <c:v>2.1230410049866873E-2</c:v>
                </c:pt>
                <c:pt idx="1159">
                  <c:v>2.1258741995280619E-2</c:v>
                </c:pt>
                <c:pt idx="1160">
                  <c:v>2.1287090943091693E-2</c:v>
                </c:pt>
                <c:pt idx="1161">
                  <c:v>2.131545686293887E-2</c:v>
                </c:pt>
                <c:pt idx="1162">
                  <c:v>2.1343839723974026E-2</c:v>
                </c:pt>
                <c:pt idx="1163">
                  <c:v>2.1372239496138572E-2</c:v>
                </c:pt>
                <c:pt idx="1164">
                  <c:v>2.1400656148600018E-2</c:v>
                </c:pt>
                <c:pt idx="1165">
                  <c:v>2.1429089651233406E-2</c:v>
                </c:pt>
                <c:pt idx="1166">
                  <c:v>2.1457539973456275E-2</c:v>
                </c:pt>
                <c:pt idx="1167">
                  <c:v>2.1486007084907464E-2</c:v>
                </c:pt>
                <c:pt idx="1168">
                  <c:v>2.1514490955271744E-2</c:v>
                </c:pt>
                <c:pt idx="1169">
                  <c:v>2.1542991554264961E-2</c:v>
                </c:pt>
                <c:pt idx="1170">
                  <c:v>2.1571508851386822E-2</c:v>
                </c:pt>
                <c:pt idx="1171">
                  <c:v>2.1600042816730957E-2</c:v>
                </c:pt>
                <c:pt idx="1172">
                  <c:v>2.1628593419863531E-2</c:v>
                </c:pt>
                <c:pt idx="1173">
                  <c:v>2.1657160630474466E-2</c:v>
                </c:pt>
                <c:pt idx="1174">
                  <c:v>2.1685744418807367E-2</c:v>
                </c:pt>
                <c:pt idx="1175">
                  <c:v>2.1714344754257615E-2</c:v>
                </c:pt>
                <c:pt idx="1176">
                  <c:v>2.1742961607239281E-2</c:v>
                </c:pt>
                <c:pt idx="1177">
                  <c:v>2.1771594947277314E-2</c:v>
                </c:pt>
                <c:pt idx="1178">
                  <c:v>2.1800244744675901E-2</c:v>
                </c:pt>
                <c:pt idx="1179">
                  <c:v>2.1828910969470341E-2</c:v>
                </c:pt>
                <c:pt idx="1180">
                  <c:v>2.1857593591607081E-2</c:v>
                </c:pt>
                <c:pt idx="1181">
                  <c:v>2.1886292581403885E-2</c:v>
                </c:pt>
                <c:pt idx="1182">
                  <c:v>2.1915007908853288E-2</c:v>
                </c:pt>
                <c:pt idx="1183">
                  <c:v>2.1943739544254041E-2</c:v>
                </c:pt>
                <c:pt idx="1184">
                  <c:v>2.1972487458047963E-2</c:v>
                </c:pt>
                <c:pt idx="1185">
                  <c:v>2.2001251620442624E-2</c:v>
                </c:pt>
                <c:pt idx="1186">
                  <c:v>2.2030032001813044E-2</c:v>
                </c:pt>
                <c:pt idx="1187">
                  <c:v>2.205882857256276E-2</c:v>
                </c:pt>
                <c:pt idx="1188">
                  <c:v>2.208764130342309E-2</c:v>
                </c:pt>
                <c:pt idx="1189">
                  <c:v>2.2116470164547489E-2</c:v>
                </c:pt>
                <c:pt idx="1190">
                  <c:v>2.2145315126980508E-2</c:v>
                </c:pt>
                <c:pt idx="1191">
                  <c:v>2.2174176161013602E-2</c:v>
                </c:pt>
                <c:pt idx="1192">
                  <c:v>2.2203053237700748E-2</c:v>
                </c:pt>
                <c:pt idx="1193">
                  <c:v>2.2231946327628364E-2</c:v>
                </c:pt>
                <c:pt idx="1194">
                  <c:v>2.226085540167563E-2</c:v>
                </c:pt>
                <c:pt idx="1195">
                  <c:v>2.2289780430523067E-2</c:v>
                </c:pt>
                <c:pt idx="1196">
                  <c:v>2.2318721385604701E-2</c:v>
                </c:pt>
                <c:pt idx="1197">
                  <c:v>2.23476782376942E-2</c:v>
                </c:pt>
                <c:pt idx="1198">
                  <c:v>2.2376650957929844E-2</c:v>
                </c:pt>
                <c:pt idx="1199">
                  <c:v>2.240563951754599E-2</c:v>
                </c:pt>
                <c:pt idx="1200">
                  <c:v>2.2434643887515957E-2</c:v>
                </c:pt>
                <c:pt idx="1201">
                  <c:v>2.2463664039509168E-2</c:v>
                </c:pt>
                <c:pt idx="1202">
                  <c:v>2.2492699944636568E-2</c:v>
                </c:pt>
                <c:pt idx="1203">
                  <c:v>2.2521751574477063E-2</c:v>
                </c:pt>
                <c:pt idx="1204">
                  <c:v>2.2550818900417911E-2</c:v>
                </c:pt>
                <c:pt idx="1205">
                  <c:v>2.2579901894102264E-2</c:v>
                </c:pt>
                <c:pt idx="1206">
                  <c:v>2.2609000527311244E-2</c:v>
                </c:pt>
                <c:pt idx="1207">
                  <c:v>2.2638114771585064E-2</c:v>
                </c:pt>
                <c:pt idx="1208">
                  <c:v>2.2667244598793917E-2</c:v>
                </c:pt>
                <c:pt idx="1209">
                  <c:v>2.2696389980960203E-2</c:v>
                </c:pt>
                <c:pt idx="1210">
                  <c:v>2.2725550889816867E-2</c:v>
                </c:pt>
                <c:pt idx="1211">
                  <c:v>2.2754727297699145E-2</c:v>
                </c:pt>
                <c:pt idx="1212">
                  <c:v>2.2783919176449844E-2</c:v>
                </c:pt>
                <c:pt idx="1213">
                  <c:v>2.2813126498242131E-2</c:v>
                </c:pt>
                <c:pt idx="1214">
                  <c:v>2.28423492357894E-2</c:v>
                </c:pt>
                <c:pt idx="1215">
                  <c:v>2.2871587361077552E-2</c:v>
                </c:pt>
                <c:pt idx="1216">
                  <c:v>2.2900840846414444E-2</c:v>
                </c:pt>
                <c:pt idx="1217">
                  <c:v>2.2930109664645607E-2</c:v>
                </c:pt>
                <c:pt idx="1218">
                  <c:v>2.2959393788423484E-2</c:v>
                </c:pt>
                <c:pt idx="1219">
                  <c:v>2.298869319016543E-2</c:v>
                </c:pt>
                <c:pt idx="1220">
                  <c:v>2.3018007842864455E-2</c:v>
                </c:pt>
                <c:pt idx="1221">
                  <c:v>2.3047337719351121E-2</c:v>
                </c:pt>
                <c:pt idx="1222">
                  <c:v>2.3076682792312179E-2</c:v>
                </c:pt>
                <c:pt idx="1223">
                  <c:v>2.3106043035302407E-2</c:v>
                </c:pt>
                <c:pt idx="1224">
                  <c:v>2.3135418421100538E-2</c:v>
                </c:pt>
                <c:pt idx="1225">
                  <c:v>2.3164808923054742E-2</c:v>
                </c:pt>
                <c:pt idx="1226">
                  <c:v>2.3194214514372292E-2</c:v>
                </c:pt>
                <c:pt idx="1227">
                  <c:v>2.3223635168571826E-2</c:v>
                </c:pt>
                <c:pt idx="1228">
                  <c:v>2.325307085898071E-2</c:v>
                </c:pt>
                <c:pt idx="1229">
                  <c:v>2.328252155947421E-2</c:v>
                </c:pt>
                <c:pt idx="1230">
                  <c:v>2.3311987243476783E-2</c:v>
                </c:pt>
                <c:pt idx="1231">
                  <c:v>2.3341467884906774E-2</c:v>
                </c:pt>
                <c:pt idx="1232">
                  <c:v>2.3370963457425176E-2</c:v>
                </c:pt>
                <c:pt idx="1233">
                  <c:v>2.3400473935261328E-2</c:v>
                </c:pt>
                <c:pt idx="1234">
                  <c:v>2.3429999292325174E-2</c:v>
                </c:pt>
                <c:pt idx="1235">
                  <c:v>2.3459539502976728E-2</c:v>
                </c:pt>
                <c:pt idx="1236">
                  <c:v>2.3489094541133966E-2</c:v>
                </c:pt>
                <c:pt idx="1237">
                  <c:v>2.3518664381390882E-2</c:v>
                </c:pt>
                <c:pt idx="1238">
                  <c:v>2.3548248998119543E-2</c:v>
                </c:pt>
                <c:pt idx="1239">
                  <c:v>2.3577848365839479E-2</c:v>
                </c:pt>
                <c:pt idx="1240">
                  <c:v>2.3607462459287406E-2</c:v>
                </c:pt>
                <c:pt idx="1241">
                  <c:v>2.3637091253170123E-2</c:v>
                </c:pt>
                <c:pt idx="1242">
                  <c:v>2.3666734722248072E-2</c:v>
                </c:pt>
                <c:pt idx="1243">
                  <c:v>2.3696392841614601E-2</c:v>
                </c:pt>
                <c:pt idx="1244">
                  <c:v>2.3726065586068851E-2</c:v>
                </c:pt>
                <c:pt idx="1245">
                  <c:v>2.3755752931143296E-2</c:v>
                </c:pt>
                <c:pt idx="1246">
                  <c:v>2.3785454851714096E-2</c:v>
                </c:pt>
                <c:pt idx="1247">
                  <c:v>2.3815171323447321E-2</c:v>
                </c:pt>
                <c:pt idx="1248">
                  <c:v>2.384490232155824E-2</c:v>
                </c:pt>
                <c:pt idx="1249">
                  <c:v>2.3874647821801254E-2</c:v>
                </c:pt>
                <c:pt idx="1250">
                  <c:v>2.390440779970629E-2</c:v>
                </c:pt>
                <c:pt idx="1251">
                  <c:v>2.3934182231024458E-2</c:v>
                </c:pt>
                <c:pt idx="1252">
                  <c:v>2.3963971091730648E-2</c:v>
                </c:pt>
                <c:pt idx="1253">
                  <c:v>2.3993774357776377E-2</c:v>
                </c:pt>
                <c:pt idx="1254">
                  <c:v>2.4023592005217559E-2</c:v>
                </c:pt>
                <c:pt idx="1255">
                  <c:v>2.4053424010225824E-2</c:v>
                </c:pt>
                <c:pt idx="1256">
                  <c:v>2.4083270349221021E-2</c:v>
                </c:pt>
                <c:pt idx="1257">
                  <c:v>2.4113130998493767E-2</c:v>
                </c:pt>
                <c:pt idx="1258">
                  <c:v>2.4143005934545676E-2</c:v>
                </c:pt>
                <c:pt idx="1259">
                  <c:v>2.4172895134106868E-2</c:v>
                </c:pt>
                <c:pt idx="1260">
                  <c:v>2.420279857365084E-2</c:v>
                </c:pt>
                <c:pt idx="1261">
                  <c:v>2.4232716230308867E-2</c:v>
                </c:pt>
                <c:pt idx="1262">
                  <c:v>2.4262648081119876E-2</c:v>
                </c:pt>
                <c:pt idx="1263">
                  <c:v>2.4292594102473416E-2</c:v>
                </c:pt>
                <c:pt idx="1264">
                  <c:v>2.4322554272432302E-2</c:v>
                </c:pt>
                <c:pt idx="1265">
                  <c:v>2.4352528567575162E-2</c:v>
                </c:pt>
                <c:pt idx="1266">
                  <c:v>2.4382516965612198E-2</c:v>
                </c:pt>
                <c:pt idx="1267">
                  <c:v>2.4412519443933127E-2</c:v>
                </c:pt>
                <c:pt idx="1268">
                  <c:v>2.4442535979991169E-2</c:v>
                </c:pt>
                <c:pt idx="1269">
                  <c:v>2.4472566551798407E-2</c:v>
                </c:pt>
                <c:pt idx="1270">
                  <c:v>2.4502611137089861E-2</c:v>
                </c:pt>
                <c:pt idx="1271">
                  <c:v>2.4532669713502733E-2</c:v>
                </c:pt>
                <c:pt idx="1272">
                  <c:v>2.4562742259491503E-2</c:v>
                </c:pt>
                <c:pt idx="1273">
                  <c:v>2.4592828752774413E-2</c:v>
                </c:pt>
                <c:pt idx="1274">
                  <c:v>2.4622929171919463E-2</c:v>
                </c:pt>
                <c:pt idx="1275">
                  <c:v>2.4653043495270175E-2</c:v>
                </c:pt>
                <c:pt idx="1276">
                  <c:v>2.4683171701395654E-2</c:v>
                </c:pt>
                <c:pt idx="1277">
                  <c:v>2.4713313768657302E-2</c:v>
                </c:pt>
                <c:pt idx="1278">
                  <c:v>2.474346967570672E-2</c:v>
                </c:pt>
                <c:pt idx="1279">
                  <c:v>2.4773639401675873E-2</c:v>
                </c:pt>
                <c:pt idx="1280">
                  <c:v>2.4803822925143725E-2</c:v>
                </c:pt>
                <c:pt idx="1281">
                  <c:v>2.4834020225506157E-2</c:v>
                </c:pt>
                <c:pt idx="1282">
                  <c:v>2.4864231281599831E-2</c:v>
                </c:pt>
                <c:pt idx="1283">
                  <c:v>2.4894456073055342E-2</c:v>
                </c:pt>
                <c:pt idx="1284">
                  <c:v>2.4924694578746583E-2</c:v>
                </c:pt>
                <c:pt idx="1285">
                  <c:v>2.4954946778578648E-2</c:v>
                </c:pt>
                <c:pt idx="1286">
                  <c:v>2.4985212651797761E-2</c:v>
                </c:pt>
                <c:pt idx="1287">
                  <c:v>2.5015492178404642E-2</c:v>
                </c:pt>
                <c:pt idx="1288">
                  <c:v>2.5045785338232106E-2</c:v>
                </c:pt>
                <c:pt idx="1289">
                  <c:v>2.5076092111008211E-2</c:v>
                </c:pt>
                <c:pt idx="1290">
                  <c:v>2.5106412476850484E-2</c:v>
                </c:pt>
                <c:pt idx="1291">
                  <c:v>2.5136746416033424E-2</c:v>
                </c:pt>
                <c:pt idx="1292">
                  <c:v>2.5167093908543881E-2</c:v>
                </c:pt>
                <c:pt idx="1293">
                  <c:v>2.5197454934947273E-2</c:v>
                </c:pt>
                <c:pt idx="1294">
                  <c:v>2.5227829475811939E-2</c:v>
                </c:pt>
                <c:pt idx="1295">
                  <c:v>2.5258217511328781E-2</c:v>
                </c:pt>
                <c:pt idx="1296">
                  <c:v>2.5288619022858234E-2</c:v>
                </c:pt>
                <c:pt idx="1297">
                  <c:v>2.5319033990810584E-2</c:v>
                </c:pt>
                <c:pt idx="1298">
                  <c:v>2.5349462396238552E-2</c:v>
                </c:pt>
                <c:pt idx="1299">
                  <c:v>2.537990422002951E-2</c:v>
                </c:pt>
                <c:pt idx="1300">
                  <c:v>2.5410359443442779E-2</c:v>
                </c:pt>
                <c:pt idx="1301">
                  <c:v>2.5440828047661034E-2</c:v>
                </c:pt>
                <c:pt idx="1302">
                  <c:v>2.5471310014313731E-2</c:v>
                </c:pt>
                <c:pt idx="1303">
                  <c:v>2.5501805324493389E-2</c:v>
                </c:pt>
                <c:pt idx="1304">
                  <c:v>2.5532313960238653E-2</c:v>
                </c:pt>
                <c:pt idx="1305">
                  <c:v>2.556283590275191E-2</c:v>
                </c:pt>
                <c:pt idx="1306">
                  <c:v>2.5593371134345577E-2</c:v>
                </c:pt>
                <c:pt idx="1307">
                  <c:v>2.5623919636626483E-2</c:v>
                </c:pt>
                <c:pt idx="1308">
                  <c:v>2.5654481391781118E-2</c:v>
                </c:pt>
                <c:pt idx="1309">
                  <c:v>2.5685056381783519E-2</c:v>
                </c:pt>
                <c:pt idx="1310">
                  <c:v>2.5715644588940271E-2</c:v>
                </c:pt>
                <c:pt idx="1311">
                  <c:v>2.5746245995714911E-2</c:v>
                </c:pt>
                <c:pt idx="1312">
                  <c:v>2.5776860584411098E-2</c:v>
                </c:pt>
                <c:pt idx="1313">
                  <c:v>2.5807488337811765E-2</c:v>
                </c:pt>
                <c:pt idx="1314">
                  <c:v>2.5838129238328254E-2</c:v>
                </c:pt>
                <c:pt idx="1315">
                  <c:v>2.5868783268911049E-2</c:v>
                </c:pt>
                <c:pt idx="1316">
                  <c:v>2.5899450412485075E-2</c:v>
                </c:pt>
                <c:pt idx="1317">
                  <c:v>2.593013065202162E-2</c:v>
                </c:pt>
                <c:pt idx="1318">
                  <c:v>2.596082397053541E-2</c:v>
                </c:pt>
                <c:pt idx="1319">
                  <c:v>2.5991530351601115E-2</c:v>
                </c:pt>
                <c:pt idx="1320">
                  <c:v>2.6022249777871358E-2</c:v>
                </c:pt>
                <c:pt idx="1321">
                  <c:v>2.6052982233376355E-2</c:v>
                </c:pt>
                <c:pt idx="1322">
                  <c:v>2.6083727701173544E-2</c:v>
                </c:pt>
                <c:pt idx="1323">
                  <c:v>2.6114486165350087E-2</c:v>
                </c:pt>
                <c:pt idx="1324">
                  <c:v>2.6145257609211266E-2</c:v>
                </c:pt>
                <c:pt idx="1325">
                  <c:v>2.6176042017038804E-2</c:v>
                </c:pt>
                <c:pt idx="1326">
                  <c:v>2.6206839372324514E-2</c:v>
                </c:pt>
                <c:pt idx="1327">
                  <c:v>2.6237649659414358E-2</c:v>
                </c:pt>
                <c:pt idx="1328">
                  <c:v>2.6268472862399514E-2</c:v>
                </c:pt>
                <c:pt idx="1329">
                  <c:v>2.6299308965599306E-2</c:v>
                </c:pt>
                <c:pt idx="1330">
                  <c:v>2.6330157953190689E-2</c:v>
                </c:pt>
                <c:pt idx="1331">
                  <c:v>2.636101980948094E-2</c:v>
                </c:pt>
                <c:pt idx="1332">
                  <c:v>2.639189451943218E-2</c:v>
                </c:pt>
                <c:pt idx="1333">
                  <c:v>2.6422782067530549E-2</c:v>
                </c:pt>
                <c:pt idx="1334">
                  <c:v>2.6453682438449071E-2</c:v>
                </c:pt>
                <c:pt idx="1335">
                  <c:v>2.6484595617160458E-2</c:v>
                </c:pt>
                <c:pt idx="1336">
                  <c:v>2.6515521588608582E-2</c:v>
                </c:pt>
                <c:pt idx="1337">
                  <c:v>2.6546460337693516E-2</c:v>
                </c:pt>
                <c:pt idx="1338">
                  <c:v>2.6577411849669406E-2</c:v>
                </c:pt>
                <c:pt idx="1339">
                  <c:v>2.6608376109790759E-2</c:v>
                </c:pt>
                <c:pt idx="1340">
                  <c:v>2.6639353103192355E-2</c:v>
                </c:pt>
                <c:pt idx="1341">
                  <c:v>2.6670342815752531E-2</c:v>
                </c:pt>
                <c:pt idx="1342">
                  <c:v>2.6701345232494372E-2</c:v>
                </c:pt>
                <c:pt idx="1343">
                  <c:v>2.6732360339500261E-2</c:v>
                </c:pt>
                <c:pt idx="1344">
                  <c:v>2.6763388122225465E-2</c:v>
                </c:pt>
                <c:pt idx="1345">
                  <c:v>2.6794428566385524E-2</c:v>
                </c:pt>
                <c:pt idx="1346">
                  <c:v>2.6825481658233286E-2</c:v>
                </c:pt>
                <c:pt idx="1347">
                  <c:v>2.6856547383512386E-2</c:v>
                </c:pt>
                <c:pt idx="1348">
                  <c:v>2.6887625728388438E-2</c:v>
                </c:pt>
                <c:pt idx="1349">
                  <c:v>2.6918716679079979E-2</c:v>
                </c:pt>
                <c:pt idx="1350">
                  <c:v>2.6949820221678147E-2</c:v>
                </c:pt>
                <c:pt idx="1351">
                  <c:v>2.6980936342623416E-2</c:v>
                </c:pt>
                <c:pt idx="1352">
                  <c:v>2.7012065028690985E-2</c:v>
                </c:pt>
                <c:pt idx="1353">
                  <c:v>2.7043206265927093E-2</c:v>
                </c:pt>
                <c:pt idx="1354">
                  <c:v>2.707436004140152E-2</c:v>
                </c:pt>
                <c:pt idx="1355">
                  <c:v>2.7105526341334254E-2</c:v>
                </c:pt>
                <c:pt idx="1356">
                  <c:v>2.7136705153219962E-2</c:v>
                </c:pt>
                <c:pt idx="1357">
                  <c:v>2.7167896463475744E-2</c:v>
                </c:pt>
                <c:pt idx="1358">
                  <c:v>2.7199100258794674E-2</c:v>
                </c:pt>
                <c:pt idx="1359">
                  <c:v>2.7230316527113819E-2</c:v>
                </c:pt>
                <c:pt idx="1360">
                  <c:v>2.7261545254842253E-2</c:v>
                </c:pt>
                <c:pt idx="1361">
                  <c:v>2.729278642932717E-2</c:v>
                </c:pt>
                <c:pt idx="1362">
                  <c:v>2.7324040038293553E-2</c:v>
                </c:pt>
                <c:pt idx="1363">
                  <c:v>2.735530606884732E-2</c:v>
                </c:pt>
                <c:pt idx="1364">
                  <c:v>2.7386584508203877E-2</c:v>
                </c:pt>
                <c:pt idx="1365">
                  <c:v>2.7417875344307598E-2</c:v>
                </c:pt>
                <c:pt idx="1366">
                  <c:v>2.7449178564875436E-2</c:v>
                </c:pt>
                <c:pt idx="1367">
                  <c:v>2.7480494157256775E-2</c:v>
                </c:pt>
                <c:pt idx="1368">
                  <c:v>2.7511822109485409E-2</c:v>
                </c:pt>
                <c:pt idx="1369">
                  <c:v>2.754316240927392E-2</c:v>
                </c:pt>
                <c:pt idx="1370">
                  <c:v>2.7574515044892275E-2</c:v>
                </c:pt>
                <c:pt idx="1371">
                  <c:v>2.7605880003977856E-2</c:v>
                </c:pt>
                <c:pt idx="1372">
                  <c:v>2.7637257274839327E-2</c:v>
                </c:pt>
                <c:pt idx="1373">
                  <c:v>2.7668646845674744E-2</c:v>
                </c:pt>
                <c:pt idx="1374">
                  <c:v>2.7700048704887674E-2</c:v>
                </c:pt>
                <c:pt idx="1375">
                  <c:v>2.7731462840334516E-2</c:v>
                </c:pt>
                <c:pt idx="1376">
                  <c:v>2.7762889240865261E-2</c:v>
                </c:pt>
                <c:pt idx="1377">
                  <c:v>2.7794327894599485E-2</c:v>
                </c:pt>
                <c:pt idx="1378">
                  <c:v>2.7825778790625182E-2</c:v>
                </c:pt>
                <c:pt idx="1379">
                  <c:v>2.7857241916952779E-2</c:v>
                </c:pt>
                <c:pt idx="1380">
                  <c:v>2.7888717262665161E-2</c:v>
                </c:pt>
                <c:pt idx="1381">
                  <c:v>2.7920204816174285E-2</c:v>
                </c:pt>
                <c:pt idx="1382">
                  <c:v>2.795170456676014E-2</c:v>
                </c:pt>
                <c:pt idx="1383">
                  <c:v>2.7983216502648529E-2</c:v>
                </c:pt>
                <c:pt idx="1384">
                  <c:v>2.8014740613524252E-2</c:v>
                </c:pt>
                <c:pt idx="1385">
                  <c:v>2.8046276887918636E-2</c:v>
                </c:pt>
                <c:pt idx="1386">
                  <c:v>2.8077825314963466E-2</c:v>
                </c:pt>
                <c:pt idx="1387">
                  <c:v>2.8109385884200453E-2</c:v>
                </c:pt>
                <c:pt idx="1388">
                  <c:v>2.814095858455333E-2</c:v>
                </c:pt>
                <c:pt idx="1389">
                  <c:v>2.8172543404920626E-2</c:v>
                </c:pt>
                <c:pt idx="1390">
                  <c:v>2.8204140335288293E-2</c:v>
                </c:pt>
                <c:pt idx="1391">
                  <c:v>2.823574936464247E-2</c:v>
                </c:pt>
                <c:pt idx="1392">
                  <c:v>2.8267370482632191E-2</c:v>
                </c:pt>
                <c:pt idx="1393">
                  <c:v>2.8299003678602414E-2</c:v>
                </c:pt>
                <c:pt idx="1394">
                  <c:v>2.8330648942220055E-2</c:v>
                </c:pt>
                <c:pt idx="1395">
                  <c:v>2.836230626342251E-2</c:v>
                </c:pt>
                <c:pt idx="1396">
                  <c:v>2.8393975631164532E-2</c:v>
                </c:pt>
                <c:pt idx="1397">
                  <c:v>2.8425657035969377E-2</c:v>
                </c:pt>
                <c:pt idx="1398">
                  <c:v>2.8457350467087472E-2</c:v>
                </c:pt>
                <c:pt idx="1399">
                  <c:v>2.8489055914359112E-2</c:v>
                </c:pt>
                <c:pt idx="1400">
                  <c:v>2.8520773368166299E-2</c:v>
                </c:pt>
                <c:pt idx="1401">
                  <c:v>2.8552502817971524E-2</c:v>
                </c:pt>
                <c:pt idx="1402">
                  <c:v>2.858424425403195E-2</c:v>
                </c:pt>
                <c:pt idx="1403">
                  <c:v>2.861599766627913E-2</c:v>
                </c:pt>
                <c:pt idx="1404">
                  <c:v>2.8647763044695362E-2</c:v>
                </c:pt>
                <c:pt idx="1405">
                  <c:v>2.8679540379919249E-2</c:v>
                </c:pt>
                <c:pt idx="1406">
                  <c:v>2.8711329661400518E-2</c:v>
                </c:pt>
                <c:pt idx="1407">
                  <c:v>2.8743130880222005E-2</c:v>
                </c:pt>
                <c:pt idx="1408">
                  <c:v>2.8774944026072894E-2</c:v>
                </c:pt>
                <c:pt idx="1409">
                  <c:v>2.8806769089338099E-2</c:v>
                </c:pt>
                <c:pt idx="1410">
                  <c:v>2.8838606060686889E-2</c:v>
                </c:pt>
                <c:pt idx="1411">
                  <c:v>2.8870454930057392E-2</c:v>
                </c:pt>
                <c:pt idx="1412">
                  <c:v>2.8902315688488275E-2</c:v>
                </c:pt>
                <c:pt idx="1413">
                  <c:v>2.8934188326150551E-2</c:v>
                </c:pt>
                <c:pt idx="1414">
                  <c:v>2.8966072833529883E-2</c:v>
                </c:pt>
                <c:pt idx="1415">
                  <c:v>2.8997969201434617E-2</c:v>
                </c:pt>
                <c:pt idx="1416">
                  <c:v>2.9029877420268642E-2</c:v>
                </c:pt>
                <c:pt idx="1417">
                  <c:v>2.9061797481003102E-2</c:v>
                </c:pt>
                <c:pt idx="1418">
                  <c:v>2.9093729373658991E-2</c:v>
                </c:pt>
                <c:pt idx="1419">
                  <c:v>2.9125673089738551E-2</c:v>
                </c:pt>
                <c:pt idx="1420">
                  <c:v>2.9157628619538006E-2</c:v>
                </c:pt>
                <c:pt idx="1421">
                  <c:v>2.9189595953910588E-2</c:v>
                </c:pt>
                <c:pt idx="1422">
                  <c:v>2.922157508376174E-2</c:v>
                </c:pt>
                <c:pt idx="1423">
                  <c:v>2.9253565999777884E-2</c:v>
                </c:pt>
                <c:pt idx="1424">
                  <c:v>2.9285568693343374E-2</c:v>
                </c:pt>
                <c:pt idx="1425">
                  <c:v>2.9317583154871225E-2</c:v>
                </c:pt>
                <c:pt idx="1426">
                  <c:v>2.9349609375405955E-2</c:v>
                </c:pt>
                <c:pt idx="1427">
                  <c:v>2.9381647345846799E-2</c:v>
                </c:pt>
                <c:pt idx="1428">
                  <c:v>2.9413697057613871E-2</c:v>
                </c:pt>
                <c:pt idx="1429">
                  <c:v>2.9445758501223503E-2</c:v>
                </c:pt>
                <c:pt idx="1430">
                  <c:v>2.9477831667898333E-2</c:v>
                </c:pt>
                <c:pt idx="1431">
                  <c:v>2.95099165488329E-2</c:v>
                </c:pt>
                <c:pt idx="1432">
                  <c:v>2.9542013135115154E-2</c:v>
                </c:pt>
                <c:pt idx="1433">
                  <c:v>2.9574121417627539E-2</c:v>
                </c:pt>
                <c:pt idx="1434">
                  <c:v>2.9606241387783241E-2</c:v>
                </c:pt>
                <c:pt idx="1435">
                  <c:v>2.9638373036557052E-2</c:v>
                </c:pt>
                <c:pt idx="1436">
                  <c:v>2.9670516355393913E-2</c:v>
                </c:pt>
                <c:pt idx="1437">
                  <c:v>2.9702671335172987E-2</c:v>
                </c:pt>
                <c:pt idx="1438">
                  <c:v>2.9734837967065081E-2</c:v>
                </c:pt>
                <c:pt idx="1439">
                  <c:v>2.9767016242602744E-2</c:v>
                </c:pt>
                <c:pt idx="1440">
                  <c:v>2.9799206152872099E-2</c:v>
                </c:pt>
                <c:pt idx="1441">
                  <c:v>2.9831407689128647E-2</c:v>
                </c:pt>
                <c:pt idx="1442">
                  <c:v>2.9863620842810759E-2</c:v>
                </c:pt>
                <c:pt idx="1443">
                  <c:v>2.9895845604927907E-2</c:v>
                </c:pt>
                <c:pt idx="1444">
                  <c:v>2.9928081967218509E-2</c:v>
                </c:pt>
                <c:pt idx="1445">
                  <c:v>2.9960329920348184E-2</c:v>
                </c:pt>
                <c:pt idx="1446">
                  <c:v>2.9992589456159027E-2</c:v>
                </c:pt>
                <c:pt idx="1447">
                  <c:v>3.0024860565960914E-2</c:v>
                </c:pt>
                <c:pt idx="1448">
                  <c:v>3.0057143240752739E-2</c:v>
                </c:pt>
                <c:pt idx="1449">
                  <c:v>3.008943747189767E-2</c:v>
                </c:pt>
                <c:pt idx="1450">
                  <c:v>3.012174325119692E-2</c:v>
                </c:pt>
                <c:pt idx="1451">
                  <c:v>3.0154060569645723E-2</c:v>
                </c:pt>
                <c:pt idx="1452">
                  <c:v>3.0186389418679165E-2</c:v>
                </c:pt>
                <c:pt idx="1453">
                  <c:v>3.0218729789701311E-2</c:v>
                </c:pt>
                <c:pt idx="1454">
                  <c:v>3.0251081674042113E-2</c:v>
                </c:pt>
                <c:pt idx="1455">
                  <c:v>3.0283445062829682E-2</c:v>
                </c:pt>
                <c:pt idx="1456">
                  <c:v>3.031581994784989E-2</c:v>
                </c:pt>
                <c:pt idx="1457">
                  <c:v>3.0348206320430143E-2</c:v>
                </c:pt>
                <c:pt idx="1458">
                  <c:v>3.0380604171699643E-2</c:v>
                </c:pt>
                <c:pt idx="1459">
                  <c:v>3.0413013492806198E-2</c:v>
                </c:pt>
                <c:pt idx="1460">
                  <c:v>3.04454342756879E-2</c:v>
                </c:pt>
                <c:pt idx="1461">
                  <c:v>3.0477866511201643E-2</c:v>
                </c:pt>
                <c:pt idx="1462">
                  <c:v>3.05103101912888E-2</c:v>
                </c:pt>
                <c:pt idx="1463">
                  <c:v>3.0542765306653313E-2</c:v>
                </c:pt>
                <c:pt idx="1464">
                  <c:v>3.057523184917962E-2</c:v>
                </c:pt>
                <c:pt idx="1465">
                  <c:v>3.0607709809720229E-2</c:v>
                </c:pt>
                <c:pt idx="1466">
                  <c:v>3.064019917996684E-2</c:v>
                </c:pt>
                <c:pt idx="1467">
                  <c:v>3.067269995070224E-2</c:v>
                </c:pt>
                <c:pt idx="1468">
                  <c:v>3.0705212113762315E-2</c:v>
                </c:pt>
                <c:pt idx="1469">
                  <c:v>3.0737735660368252E-2</c:v>
                </c:pt>
                <c:pt idx="1470">
                  <c:v>3.0770270581760208E-2</c:v>
                </c:pt>
                <c:pt idx="1471">
                  <c:v>3.0802816868929047E-2</c:v>
                </c:pt>
                <c:pt idx="1472">
                  <c:v>3.083537451358289E-2</c:v>
                </c:pt>
                <c:pt idx="1473">
                  <c:v>3.0867943506616223E-2</c:v>
                </c:pt>
                <c:pt idx="1474">
                  <c:v>3.0900523839326156E-2</c:v>
                </c:pt>
                <c:pt idx="1475">
                  <c:v>3.0933115503039368E-2</c:v>
                </c:pt>
                <c:pt idx="1476">
                  <c:v>3.0965718488472942E-2</c:v>
                </c:pt>
                <c:pt idx="1477">
                  <c:v>3.0998332787698202E-2</c:v>
                </c:pt>
                <c:pt idx="1478">
                  <c:v>3.103095839124826E-2</c:v>
                </c:pt>
                <c:pt idx="1479">
                  <c:v>3.1063595290059226E-2</c:v>
                </c:pt>
                <c:pt idx="1480">
                  <c:v>3.1096243475756354E-2</c:v>
                </c:pt>
                <c:pt idx="1481">
                  <c:v>3.1128902939294368E-2</c:v>
                </c:pt>
                <c:pt idx="1482">
                  <c:v>3.1161573671473576E-2</c:v>
                </c:pt>
                <c:pt idx="1483">
                  <c:v>3.1194255663461873E-2</c:v>
                </c:pt>
                <c:pt idx="1484">
                  <c:v>3.1226948906503068E-2</c:v>
                </c:pt>
                <c:pt idx="1485">
                  <c:v>3.1259653391548965E-2</c:v>
                </c:pt>
                <c:pt idx="1486">
                  <c:v>3.1292369109153839E-2</c:v>
                </c:pt>
                <c:pt idx="1487">
                  <c:v>3.1325096050546189E-2</c:v>
                </c:pt>
                <c:pt idx="1488">
                  <c:v>3.1357834206746427E-2</c:v>
                </c:pt>
                <c:pt idx="1489">
                  <c:v>3.1390583568729709E-2</c:v>
                </c:pt>
                <c:pt idx="1490">
                  <c:v>3.1423344127085008E-2</c:v>
                </c:pt>
                <c:pt idx="1491">
                  <c:v>3.1456115872600214E-2</c:v>
                </c:pt>
                <c:pt idx="1492">
                  <c:v>3.1488898796134049E-2</c:v>
                </c:pt>
                <c:pt idx="1493">
                  <c:v>3.1521692888985445E-2</c:v>
                </c:pt>
                <c:pt idx="1494">
                  <c:v>3.1554498140804889E-2</c:v>
                </c:pt>
                <c:pt idx="1495">
                  <c:v>3.1587314543516605E-2</c:v>
                </c:pt>
                <c:pt idx="1496">
                  <c:v>3.1620142086828014E-2</c:v>
                </c:pt>
                <c:pt idx="1497">
                  <c:v>3.1652980761814303E-2</c:v>
                </c:pt>
                <c:pt idx="1498">
                  <c:v>3.1685830559084145E-2</c:v>
                </c:pt>
                <c:pt idx="1499">
                  <c:v>3.1718691469223938E-2</c:v>
                </c:pt>
                <c:pt idx="1500">
                  <c:v>3.1751563482485735E-2</c:v>
                </c:pt>
                <c:pt idx="1501">
                  <c:v>3.1784446589603776E-2</c:v>
                </c:pt>
                <c:pt idx="1502">
                  <c:v>3.1817340780969913E-2</c:v>
                </c:pt>
                <c:pt idx="1503">
                  <c:v>3.1850246047103764E-2</c:v>
                </c:pt>
                <c:pt idx="1504">
                  <c:v>3.1883162378198958E-2</c:v>
                </c:pt>
                <c:pt idx="1505">
                  <c:v>3.1916089764781677E-2</c:v>
                </c:pt>
                <c:pt idx="1506">
                  <c:v>3.1949028196971832E-2</c:v>
                </c:pt>
                <c:pt idx="1507">
                  <c:v>3.1981977664855381E-2</c:v>
                </c:pt>
                <c:pt idx="1508">
                  <c:v>3.2014938159630517E-2</c:v>
                </c:pt>
                <c:pt idx="1509">
                  <c:v>3.2047909669870901E-2</c:v>
                </c:pt>
                <c:pt idx="1510">
                  <c:v>3.2080892187079157E-2</c:v>
                </c:pt>
                <c:pt idx="1511">
                  <c:v>3.2113885700695517E-2</c:v>
                </c:pt>
                <c:pt idx="1512">
                  <c:v>3.2146890200799728E-2</c:v>
                </c:pt>
                <c:pt idx="1513">
                  <c:v>3.2179905677594572E-2</c:v>
                </c:pt>
                <c:pt idx="1514">
                  <c:v>3.2212932120926185E-2</c:v>
                </c:pt>
                <c:pt idx="1515">
                  <c:v>3.2245969520588141E-2</c:v>
                </c:pt>
                <c:pt idx="1516">
                  <c:v>3.2279017866764223E-2</c:v>
                </c:pt>
                <c:pt idx="1517">
                  <c:v>3.2312077149015128E-2</c:v>
                </c:pt>
                <c:pt idx="1518">
                  <c:v>3.234514735689608E-2</c:v>
                </c:pt>
                <c:pt idx="1519">
                  <c:v>3.2378228480505436E-2</c:v>
                </c:pt>
                <c:pt idx="1520">
                  <c:v>3.241132050957838E-2</c:v>
                </c:pt>
                <c:pt idx="1521">
                  <c:v>3.2444423433098855E-2</c:v>
                </c:pt>
                <c:pt idx="1522">
                  <c:v>3.2477537241220732E-2</c:v>
                </c:pt>
                <c:pt idx="1523">
                  <c:v>3.2510661922877583E-2</c:v>
                </c:pt>
                <c:pt idx="1524">
                  <c:v>3.254379746842731E-2</c:v>
                </c:pt>
                <c:pt idx="1525">
                  <c:v>3.2576943866699473E-2</c:v>
                </c:pt>
                <c:pt idx="1526">
                  <c:v>3.2610101106819639E-2</c:v>
                </c:pt>
                <c:pt idx="1527">
                  <c:v>3.2643269178768655E-2</c:v>
                </c:pt>
                <c:pt idx="1528">
                  <c:v>3.2676448071096459E-2</c:v>
                </c:pt>
                <c:pt idx="1529">
                  <c:v>3.2709637773211168E-2</c:v>
                </c:pt>
                <c:pt idx="1530">
                  <c:v>3.2742838274527092E-2</c:v>
                </c:pt>
                <c:pt idx="1531">
                  <c:v>3.2776049564054464E-2</c:v>
                </c:pt>
                <c:pt idx="1532">
                  <c:v>3.2809271630797332E-2</c:v>
                </c:pt>
                <c:pt idx="1533">
                  <c:v>3.2842504463128579E-2</c:v>
                </c:pt>
                <c:pt idx="1534">
                  <c:v>3.287574805087283E-2</c:v>
                </c:pt>
                <c:pt idx="1535">
                  <c:v>3.2909002382454082E-2</c:v>
                </c:pt>
                <c:pt idx="1536">
                  <c:v>3.294226744669166E-2</c:v>
                </c:pt>
                <c:pt idx="1537">
                  <c:v>3.2975543232188813E-2</c:v>
                </c:pt>
                <c:pt idx="1538">
                  <c:v>3.3008829728272605E-2</c:v>
                </c:pt>
                <c:pt idx="1539">
                  <c:v>3.304212692263956E-2</c:v>
                </c:pt>
                <c:pt idx="1540">
                  <c:v>3.3075434804585725E-2</c:v>
                </c:pt>
                <c:pt idx="1541">
                  <c:v>3.3108753362093069E-2</c:v>
                </c:pt>
                <c:pt idx="1542">
                  <c:v>3.3142082583834907E-2</c:v>
                </c:pt>
                <c:pt idx="1543">
                  <c:v>3.3175422458409362E-2</c:v>
                </c:pt>
                <c:pt idx="1544">
                  <c:v>3.3208772973968508E-2</c:v>
                </c:pt>
                <c:pt idx="1545">
                  <c:v>3.3242134118607096E-2</c:v>
                </c:pt>
                <c:pt idx="1546">
                  <c:v>3.3275505880908648E-2</c:v>
                </c:pt>
                <c:pt idx="1547">
                  <c:v>3.3308888248782864E-2</c:v>
                </c:pt>
                <c:pt idx="1548">
                  <c:v>3.3342281210313546E-2</c:v>
                </c:pt>
                <c:pt idx="1549">
                  <c:v>3.337568475325451E-2</c:v>
                </c:pt>
                <c:pt idx="1550">
                  <c:v>3.3409098865926842E-2</c:v>
                </c:pt>
                <c:pt idx="1551">
                  <c:v>3.3442523536428584E-2</c:v>
                </c:pt>
                <c:pt idx="1552">
                  <c:v>3.3475958752162763E-2</c:v>
                </c:pt>
                <c:pt idx="1553">
                  <c:v>3.3509404500975927E-2</c:v>
                </c:pt>
                <c:pt idx="1554">
                  <c:v>3.3542860770869022E-2</c:v>
                </c:pt>
                <c:pt idx="1555">
                  <c:v>3.3576327549281582E-2</c:v>
                </c:pt>
                <c:pt idx="1556">
                  <c:v>3.3609804823372461E-2</c:v>
                </c:pt>
                <c:pt idx="1557">
                  <c:v>3.3643292581114842E-2</c:v>
                </c:pt>
                <c:pt idx="1558">
                  <c:v>3.3676790810177146E-2</c:v>
                </c:pt>
                <c:pt idx="1559">
                  <c:v>3.3710299497635723E-2</c:v>
                </c:pt>
                <c:pt idx="1560">
                  <c:v>3.3743818630591352E-2</c:v>
                </c:pt>
                <c:pt idx="1561">
                  <c:v>3.377734819661244E-2</c:v>
                </c:pt>
                <c:pt idx="1562">
                  <c:v>3.3810888182889215E-2</c:v>
                </c:pt>
                <c:pt idx="1563">
                  <c:v>3.3844438576249802E-2</c:v>
                </c:pt>
                <c:pt idx="1564">
                  <c:v>3.3877999364258574E-2</c:v>
                </c:pt>
                <c:pt idx="1565">
                  <c:v>3.3911570533842583E-2</c:v>
                </c:pt>
                <c:pt idx="1566">
                  <c:v>3.3945152071386084E-2</c:v>
                </c:pt>
                <c:pt idx="1567">
                  <c:v>3.3978743963963956E-2</c:v>
                </c:pt>
                <c:pt idx="1568">
                  <c:v>3.4012346198792356E-2</c:v>
                </c:pt>
                <c:pt idx="1569">
                  <c:v>3.4045958762110612E-2</c:v>
                </c:pt>
                <c:pt idx="1570">
                  <c:v>3.407958164062494E-2</c:v>
                </c:pt>
                <c:pt idx="1571">
                  <c:v>3.4113214821442715E-2</c:v>
                </c:pt>
                <c:pt idx="1572">
                  <c:v>3.4146858290569647E-2</c:v>
                </c:pt>
                <c:pt idx="1573">
                  <c:v>3.4180512034487839E-2</c:v>
                </c:pt>
                <c:pt idx="1574">
                  <c:v>3.421417603972754E-2</c:v>
                </c:pt>
                <c:pt idx="1575">
                  <c:v>3.4247850293073451E-2</c:v>
                </c:pt>
                <c:pt idx="1576">
                  <c:v>3.4281534780154221E-2</c:v>
                </c:pt>
                <c:pt idx="1577">
                  <c:v>3.4315229487132184E-2</c:v>
                </c:pt>
                <c:pt idx="1578">
                  <c:v>3.4348934400454369E-2</c:v>
                </c:pt>
                <c:pt idx="1579">
                  <c:v>3.4382649506599583E-2</c:v>
                </c:pt>
                <c:pt idx="1580">
                  <c:v>3.4416374790704064E-2</c:v>
                </c:pt>
                <c:pt idx="1581">
                  <c:v>3.4450110238964445E-2</c:v>
                </c:pt>
                <c:pt idx="1582">
                  <c:v>3.448385583768359E-2</c:v>
                </c:pt>
                <c:pt idx="1583">
                  <c:v>3.4517611572063803E-2</c:v>
                </c:pt>
                <c:pt idx="1584">
                  <c:v>3.4551377428638633E-2</c:v>
                </c:pt>
                <c:pt idx="1585">
                  <c:v>3.4585153392315465E-2</c:v>
                </c:pt>
                <c:pt idx="1586">
                  <c:v>3.4618939448893042E-2</c:v>
                </c:pt>
                <c:pt idx="1587">
                  <c:v>3.4652735584247155E-2</c:v>
                </c:pt>
                <c:pt idx="1588">
                  <c:v>3.4686541783636692E-2</c:v>
                </c:pt>
                <c:pt idx="1589">
                  <c:v>3.4720358032004794E-2</c:v>
                </c:pt>
                <c:pt idx="1590">
                  <c:v>3.4754184315679504E-2</c:v>
                </c:pt>
                <c:pt idx="1591">
                  <c:v>3.4788020619130534E-2</c:v>
                </c:pt>
                <c:pt idx="1592">
                  <c:v>3.4821866928314696E-2</c:v>
                </c:pt>
                <c:pt idx="1593">
                  <c:v>3.4855723227707178E-2</c:v>
                </c:pt>
                <c:pt idx="1594">
                  <c:v>3.488958950243691E-2</c:v>
                </c:pt>
                <c:pt idx="1595">
                  <c:v>3.492346573801576E-2</c:v>
                </c:pt>
                <c:pt idx="1596">
                  <c:v>3.4957351919393795E-2</c:v>
                </c:pt>
                <c:pt idx="1597">
                  <c:v>3.4991248030995827E-2</c:v>
                </c:pt>
                <c:pt idx="1598">
                  <c:v>3.5025154058055924E-2</c:v>
                </c:pt>
                <c:pt idx="1599">
                  <c:v>3.505906998484231E-2</c:v>
                </c:pt>
                <c:pt idx="1600">
                  <c:v>3.5092995796389012E-2</c:v>
                </c:pt>
                <c:pt idx="1601">
                  <c:v>3.5126931477597566E-2</c:v>
                </c:pt>
                <c:pt idx="1602">
                  <c:v>3.516087701311945E-2</c:v>
                </c:pt>
                <c:pt idx="1603">
                  <c:v>3.519483238680312E-2</c:v>
                </c:pt>
                <c:pt idx="1604">
                  <c:v>3.5228797583946883E-2</c:v>
                </c:pt>
                <c:pt idx="1605">
                  <c:v>3.5262772588249149E-2</c:v>
                </c:pt>
                <c:pt idx="1606">
                  <c:v>3.5296757384405943E-2</c:v>
                </c:pt>
                <c:pt idx="1607">
                  <c:v>3.5330751956965084E-2</c:v>
                </c:pt>
                <c:pt idx="1608">
                  <c:v>3.5364756289547605E-2</c:v>
                </c:pt>
                <c:pt idx="1609">
                  <c:v>3.5398770366826177E-2</c:v>
                </c:pt>
                <c:pt idx="1610">
                  <c:v>3.5432794172703612E-2</c:v>
                </c:pt>
                <c:pt idx="1611">
                  <c:v>3.5466827690793644E-2</c:v>
                </c:pt>
                <c:pt idx="1612">
                  <c:v>3.5500870906615058E-2</c:v>
                </c:pt>
                <c:pt idx="1613">
                  <c:v>3.5534923802543431E-2</c:v>
                </c:pt>
                <c:pt idx="1614">
                  <c:v>3.5568986363038971E-2</c:v>
                </c:pt>
                <c:pt idx="1615">
                  <c:v>3.5603058571909235E-2</c:v>
                </c:pt>
                <c:pt idx="1616">
                  <c:v>3.5637140412936967E-2</c:v>
                </c:pt>
                <c:pt idx="1617">
                  <c:v>3.5671231869791729E-2</c:v>
                </c:pt>
                <c:pt idx="1618">
                  <c:v>3.570533292617268E-2</c:v>
                </c:pt>
                <c:pt idx="1619">
                  <c:v>3.5739443565572716E-2</c:v>
                </c:pt>
                <c:pt idx="1620">
                  <c:v>3.5773563771874954E-2</c:v>
                </c:pt>
                <c:pt idx="1621">
                  <c:v>3.5807693528746423E-2</c:v>
                </c:pt>
                <c:pt idx="1622">
                  <c:v>3.584183281902225E-2</c:v>
                </c:pt>
                <c:pt idx="1623">
                  <c:v>3.5875981626166134E-2</c:v>
                </c:pt>
                <c:pt idx="1624">
                  <c:v>3.5910139934203555E-2</c:v>
                </c:pt>
                <c:pt idx="1625">
                  <c:v>3.5944307725582728E-2</c:v>
                </c:pt>
                <c:pt idx="1626">
                  <c:v>3.5978484984132739E-2</c:v>
                </c:pt>
                <c:pt idx="1627">
                  <c:v>3.6012671692914666E-2</c:v>
                </c:pt>
                <c:pt idx="1628">
                  <c:v>3.6046867834850893E-2</c:v>
                </c:pt>
                <c:pt idx="1629">
                  <c:v>3.6081073393720131E-2</c:v>
                </c:pt>
                <c:pt idx="1630">
                  <c:v>3.6115288351543151E-2</c:v>
                </c:pt>
                <c:pt idx="1631">
                  <c:v>3.6149512692396531E-2</c:v>
                </c:pt>
                <c:pt idx="1632">
                  <c:v>3.618374639867445E-2</c:v>
                </c:pt>
                <c:pt idx="1633">
                  <c:v>3.621798945377163E-2</c:v>
                </c:pt>
                <c:pt idx="1634">
                  <c:v>3.6252241839957774E-2</c:v>
                </c:pt>
                <c:pt idx="1635">
                  <c:v>3.6286503539922015E-2</c:v>
                </c:pt>
                <c:pt idx="1636">
                  <c:v>3.6320774537555493E-2</c:v>
                </c:pt>
                <c:pt idx="1637">
                  <c:v>3.6355054814523086E-2</c:v>
                </c:pt>
                <c:pt idx="1638">
                  <c:v>3.638934435437937E-2</c:v>
                </c:pt>
                <c:pt idx="1639">
                  <c:v>3.6423643139412328E-2</c:v>
                </c:pt>
                <c:pt idx="1640">
                  <c:v>3.6457951151728854E-2</c:v>
                </c:pt>
                <c:pt idx="1641">
                  <c:v>3.6492268375181415E-2</c:v>
                </c:pt>
                <c:pt idx="1642">
                  <c:v>3.6526594791225352E-2</c:v>
                </c:pt>
                <c:pt idx="1643">
                  <c:v>3.6560930382913345E-2</c:v>
                </c:pt>
                <c:pt idx="1644">
                  <c:v>3.6595275132656015E-2</c:v>
                </c:pt>
                <c:pt idx="1645">
                  <c:v>3.6629629023208189E-2</c:v>
                </c:pt>
                <c:pt idx="1646">
                  <c:v>3.6663992036442425E-2</c:v>
                </c:pt>
                <c:pt idx="1647">
                  <c:v>3.6698364154697793E-2</c:v>
                </c:pt>
                <c:pt idx="1648">
                  <c:v>3.6732745360910181E-2</c:v>
                </c:pt>
                <c:pt idx="1649">
                  <c:v>3.6767135637527051E-2</c:v>
                </c:pt>
                <c:pt idx="1650">
                  <c:v>3.6801534966035887E-2</c:v>
                </c:pt>
                <c:pt idx="1651">
                  <c:v>3.6835943329081265E-2</c:v>
                </c:pt>
                <c:pt idx="1652">
                  <c:v>3.687036070920887E-2</c:v>
                </c:pt>
                <c:pt idx="1653">
                  <c:v>3.6904787088531073E-2</c:v>
                </c:pt>
                <c:pt idx="1654">
                  <c:v>3.6939222449149683E-2</c:v>
                </c:pt>
                <c:pt idx="1655">
                  <c:v>3.6973666772897838E-2</c:v>
                </c:pt>
                <c:pt idx="1656">
                  <c:v>3.7008120041952183E-2</c:v>
                </c:pt>
                <c:pt idx="1657">
                  <c:v>3.7042582239589152E-2</c:v>
                </c:pt>
                <c:pt idx="1658">
                  <c:v>3.7077053346842123E-2</c:v>
                </c:pt>
                <c:pt idx="1659">
                  <c:v>3.7111533345983362E-2</c:v>
                </c:pt>
                <c:pt idx="1660">
                  <c:v>3.7146022218740526E-2</c:v>
                </c:pt>
                <c:pt idx="1661">
                  <c:v>3.7180519948265593E-2</c:v>
                </c:pt>
                <c:pt idx="1662">
                  <c:v>3.7215026515513082E-2</c:v>
                </c:pt>
                <c:pt idx="1663">
                  <c:v>3.7249541902937784E-2</c:v>
                </c:pt>
                <c:pt idx="1664">
                  <c:v>3.7284066092623601E-2</c:v>
                </c:pt>
                <c:pt idx="1665">
                  <c:v>3.7318599065933905E-2</c:v>
                </c:pt>
                <c:pt idx="1666">
                  <c:v>3.7353140805654911E-2</c:v>
                </c:pt>
                <c:pt idx="1667">
                  <c:v>3.7387691293630343E-2</c:v>
                </c:pt>
                <c:pt idx="1668">
                  <c:v>3.7422250511230132E-2</c:v>
                </c:pt>
                <c:pt idx="1669">
                  <c:v>3.7456818441356947E-2</c:v>
                </c:pt>
                <c:pt idx="1670">
                  <c:v>3.7491395064730607E-2</c:v>
                </c:pt>
                <c:pt idx="1671">
                  <c:v>3.7525980364612591E-2</c:v>
                </c:pt>
                <c:pt idx="1672">
                  <c:v>3.7560574322503502E-2</c:v>
                </c:pt>
                <c:pt idx="1673">
                  <c:v>3.7595176918912183E-2</c:v>
                </c:pt>
                <c:pt idx="1674">
                  <c:v>3.7629788138026914E-2</c:v>
                </c:pt>
                <c:pt idx="1675">
                  <c:v>3.7664407959977629E-2</c:v>
                </c:pt>
                <c:pt idx="1676">
                  <c:v>3.7699036367569903E-2</c:v>
                </c:pt>
                <c:pt idx="1677">
                  <c:v>3.7733673343042784E-2</c:v>
                </c:pt>
                <c:pt idx="1678">
                  <c:v>3.7768318867778608E-2</c:v>
                </c:pt>
                <c:pt idx="1679">
                  <c:v>3.7802972923149498E-2</c:v>
                </c:pt>
                <c:pt idx="1680">
                  <c:v>3.783763549244832E-2</c:v>
                </c:pt>
                <c:pt idx="1681">
                  <c:v>3.7872306556603334E-2</c:v>
                </c:pt>
                <c:pt idx="1682">
                  <c:v>3.7906986097945204E-2</c:v>
                </c:pt>
                <c:pt idx="1683">
                  <c:v>3.7941674098547255E-2</c:v>
                </c:pt>
                <c:pt idx="1684">
                  <c:v>3.7976370539763736E-2</c:v>
                </c:pt>
                <c:pt idx="1685">
                  <c:v>3.8011075404107447E-2</c:v>
                </c:pt>
                <c:pt idx="1686">
                  <c:v>3.8045788674117863E-2</c:v>
                </c:pt>
                <c:pt idx="1687">
                  <c:v>3.808051033037755E-2</c:v>
                </c:pt>
                <c:pt idx="1688">
                  <c:v>3.8115240356212603E-2</c:v>
                </c:pt>
                <c:pt idx="1689">
                  <c:v>3.8149978733177291E-2</c:v>
                </c:pt>
                <c:pt idx="1690">
                  <c:v>3.81847254431971E-2</c:v>
                </c:pt>
                <c:pt idx="1691">
                  <c:v>3.8219480468769516E-2</c:v>
                </c:pt>
                <c:pt idx="1692">
                  <c:v>3.8254243791613074E-2</c:v>
                </c:pt>
                <c:pt idx="1693">
                  <c:v>3.8289015394181454E-2</c:v>
                </c:pt>
                <c:pt idx="1694">
                  <c:v>3.8323795257809906E-2</c:v>
                </c:pt>
                <c:pt idx="1695">
                  <c:v>3.8358583365850803E-2</c:v>
                </c:pt>
                <c:pt idx="1696">
                  <c:v>3.839337970042675E-2</c:v>
                </c:pt>
                <c:pt idx="1697">
                  <c:v>3.8428184243449369E-2</c:v>
                </c:pt>
                <c:pt idx="1698">
                  <c:v>3.8462996976660918E-2</c:v>
                </c:pt>
                <c:pt idx="1699">
                  <c:v>3.8497817882589186E-2</c:v>
                </c:pt>
                <c:pt idx="1700">
                  <c:v>3.8532646944377372E-2</c:v>
                </c:pt>
                <c:pt idx="1701">
                  <c:v>3.8567484143789639E-2</c:v>
                </c:pt>
                <c:pt idx="1702">
                  <c:v>3.860232946319863E-2</c:v>
                </c:pt>
                <c:pt idx="1703">
                  <c:v>3.8637182885351513E-2</c:v>
                </c:pt>
                <c:pt idx="1704">
                  <c:v>3.867204439286441E-2</c:v>
                </c:pt>
                <c:pt idx="1705">
                  <c:v>3.8706913967977458E-2</c:v>
                </c:pt>
                <c:pt idx="1706">
                  <c:v>3.8741791592763988E-2</c:v>
                </c:pt>
                <c:pt idx="1707">
                  <c:v>3.8776677250559215E-2</c:v>
                </c:pt>
                <c:pt idx="1708">
                  <c:v>3.8811570924414007E-2</c:v>
                </c:pt>
                <c:pt idx="1709">
                  <c:v>3.8846472596068056E-2</c:v>
                </c:pt>
                <c:pt idx="1710">
                  <c:v>3.8881382249011352E-2</c:v>
                </c:pt>
                <c:pt idx="1711">
                  <c:v>3.8916299865749404E-2</c:v>
                </c:pt>
                <c:pt idx="1712">
                  <c:v>3.8951225429368491E-2</c:v>
                </c:pt>
                <c:pt idx="1713">
                  <c:v>3.8986158921939011E-2</c:v>
                </c:pt>
                <c:pt idx="1714">
                  <c:v>3.9021100328271982E-2</c:v>
                </c:pt>
                <c:pt idx="1715">
                  <c:v>3.9056049629474149E-2</c:v>
                </c:pt>
                <c:pt idx="1716">
                  <c:v>3.9091006810205019E-2</c:v>
                </c:pt>
                <c:pt idx="1717">
                  <c:v>3.9125971852756222E-2</c:v>
                </c:pt>
                <c:pt idx="1718">
                  <c:v>3.9160944740384118E-2</c:v>
                </c:pt>
                <c:pt idx="1719">
                  <c:v>3.9195925456633821E-2</c:v>
                </c:pt>
                <c:pt idx="1720">
                  <c:v>3.9230913985032534E-2</c:v>
                </c:pt>
                <c:pt idx="1721">
                  <c:v>3.9265910308656685E-2</c:v>
                </c:pt>
                <c:pt idx="1722">
                  <c:v>3.9300914410831264E-2</c:v>
                </c:pt>
                <c:pt idx="1723">
                  <c:v>3.9335926275947494E-2</c:v>
                </c:pt>
                <c:pt idx="1724">
                  <c:v>3.9370945887212842E-2</c:v>
                </c:pt>
                <c:pt idx="1725">
                  <c:v>3.9405973228302353E-2</c:v>
                </c:pt>
                <c:pt idx="1726">
                  <c:v>3.9441008282616222E-2</c:v>
                </c:pt>
                <c:pt idx="1727">
                  <c:v>3.9476051034403679E-2</c:v>
                </c:pt>
                <c:pt idx="1728">
                  <c:v>3.9511101468425361E-2</c:v>
                </c:pt>
                <c:pt idx="1729">
                  <c:v>3.954615956756713E-2</c:v>
                </c:pt>
                <c:pt idx="1730">
                  <c:v>3.9581225316067649E-2</c:v>
                </c:pt>
                <c:pt idx="1731">
                  <c:v>3.9616298699118632E-2</c:v>
                </c:pt>
                <c:pt idx="1732">
                  <c:v>3.9651379699613985E-2</c:v>
                </c:pt>
                <c:pt idx="1733">
                  <c:v>3.9686468302620959E-2</c:v>
                </c:pt>
                <c:pt idx="1734">
                  <c:v>3.9721564492888869E-2</c:v>
                </c:pt>
                <c:pt idx="1735">
                  <c:v>3.9756668255120683E-2</c:v>
                </c:pt>
                <c:pt idx="1736">
                  <c:v>3.9791779573229075E-2</c:v>
                </c:pt>
                <c:pt idx="1737">
                  <c:v>3.9826898432486442E-2</c:v>
                </c:pt>
                <c:pt idx="1738">
                  <c:v>3.9862024817306642E-2</c:v>
                </c:pt>
                <c:pt idx="1739">
                  <c:v>3.9897158713192771E-2</c:v>
                </c:pt>
                <c:pt idx="1740">
                  <c:v>3.9932300104995253E-2</c:v>
                </c:pt>
                <c:pt idx="1741">
                  <c:v>3.996744897790399E-2</c:v>
                </c:pt>
                <c:pt idx="1742">
                  <c:v>4.0002605317096103E-2</c:v>
                </c:pt>
                <c:pt idx="1743">
                  <c:v>4.0037769107794344E-2</c:v>
                </c:pt>
                <c:pt idx="1744">
                  <c:v>4.0072940336092058E-2</c:v>
                </c:pt>
                <c:pt idx="1745">
                  <c:v>4.010811898649836E-2</c:v>
                </c:pt>
                <c:pt idx="1746">
                  <c:v>4.0143305045643181E-2</c:v>
                </c:pt>
                <c:pt idx="1747">
                  <c:v>4.0178498499110635E-2</c:v>
                </c:pt>
                <c:pt idx="1748">
                  <c:v>4.0213699332596553E-2</c:v>
                </c:pt>
                <c:pt idx="1749">
                  <c:v>4.0248907532317281E-2</c:v>
                </c:pt>
                <c:pt idx="1750">
                  <c:v>4.0284123084927549E-2</c:v>
                </c:pt>
                <c:pt idx="1751">
                  <c:v>4.0319345975417607E-2</c:v>
                </c:pt>
                <c:pt idx="1752">
                  <c:v>4.0354576191919789E-2</c:v>
                </c:pt>
                <c:pt idx="1753">
                  <c:v>4.038981371931593E-2</c:v>
                </c:pt>
                <c:pt idx="1754">
                  <c:v>4.0425058544566655E-2</c:v>
                </c:pt>
                <c:pt idx="1755">
                  <c:v>4.0460310655152022E-2</c:v>
                </c:pt>
                <c:pt idx="1756">
                  <c:v>4.0495570038142532E-2</c:v>
                </c:pt>
                <c:pt idx="1757">
                  <c:v>4.0530836679352644E-2</c:v>
                </c:pt>
                <c:pt idx="1758">
                  <c:v>4.0566110566929665E-2</c:v>
                </c:pt>
                <c:pt idx="1759">
                  <c:v>4.0601391687797743E-2</c:v>
                </c:pt>
                <c:pt idx="1760">
                  <c:v>4.0636680029293826E-2</c:v>
                </c:pt>
                <c:pt idx="1761">
                  <c:v>4.0671975579926259E-2</c:v>
                </c:pt>
                <c:pt idx="1762">
                  <c:v>4.07072783259581E-2</c:v>
                </c:pt>
                <c:pt idx="1763">
                  <c:v>4.0742588256729939E-2</c:v>
                </c:pt>
                <c:pt idx="1764">
                  <c:v>4.0777905359035228E-2</c:v>
                </c:pt>
                <c:pt idx="1765">
                  <c:v>4.0813229621392139E-2</c:v>
                </c:pt>
                <c:pt idx="1766">
                  <c:v>4.0848561031781548E-2</c:v>
                </c:pt>
                <c:pt idx="1767">
                  <c:v>4.0883899579500241E-2</c:v>
                </c:pt>
                <c:pt idx="1768">
                  <c:v>4.0919245252181942E-2</c:v>
                </c:pt>
                <c:pt idx="1769">
                  <c:v>4.0954598040005327E-2</c:v>
                </c:pt>
                <c:pt idx="1770">
                  <c:v>4.098995792998944E-2</c:v>
                </c:pt>
                <c:pt idx="1771">
                  <c:v>4.102532491210744E-2</c:v>
                </c:pt>
                <c:pt idx="1772">
                  <c:v>4.1060698974934091E-2</c:v>
                </c:pt>
                <c:pt idx="1773">
                  <c:v>4.1096080109037918E-2</c:v>
                </c:pt>
                <c:pt idx="1774">
                  <c:v>4.1131468302605667E-2</c:v>
                </c:pt>
                <c:pt idx="1775">
                  <c:v>4.1166863546497505E-2</c:v>
                </c:pt>
                <c:pt idx="1776">
                  <c:v>4.1202265830414302E-2</c:v>
                </c:pt>
                <c:pt idx="1777">
                  <c:v>4.1237675142554109E-2</c:v>
                </c:pt>
                <c:pt idx="1778">
                  <c:v>4.1273091474961977E-2</c:v>
                </c:pt>
                <c:pt idx="1779">
                  <c:v>4.1308514817768024E-2</c:v>
                </c:pt>
                <c:pt idx="1780">
                  <c:v>4.1343945161066251E-2</c:v>
                </c:pt>
                <c:pt idx="1781">
                  <c:v>4.1379382495614625E-2</c:v>
                </c:pt>
                <c:pt idx="1782">
                  <c:v>4.1414826811842588E-2</c:v>
                </c:pt>
                <c:pt idx="1783">
                  <c:v>4.1450278100960379E-2</c:v>
                </c:pt>
                <c:pt idx="1784">
                  <c:v>4.1485736353982575E-2</c:v>
                </c:pt>
                <c:pt idx="1785">
                  <c:v>4.1521201563613816E-2</c:v>
                </c:pt>
                <c:pt idx="1786">
                  <c:v>4.1556673719808659E-2</c:v>
                </c:pt>
                <c:pt idx="1787">
                  <c:v>4.159215281442525E-2</c:v>
                </c:pt>
                <c:pt idx="1788">
                  <c:v>4.1627638840245985E-2</c:v>
                </c:pt>
                <c:pt idx="1789">
                  <c:v>4.1663131788823839E-2</c:v>
                </c:pt>
                <c:pt idx="1790">
                  <c:v>4.1698631652172115E-2</c:v>
                </c:pt>
                <c:pt idx="1791">
                  <c:v>4.1734138423035957E-2</c:v>
                </c:pt>
                <c:pt idx="1792">
                  <c:v>4.1769652094797494E-2</c:v>
                </c:pt>
                <c:pt idx="1793">
                  <c:v>4.1805172658008094E-2</c:v>
                </c:pt>
                <c:pt idx="1794">
                  <c:v>4.1840700108111896E-2</c:v>
                </c:pt>
                <c:pt idx="1795">
                  <c:v>4.1876234436749496E-2</c:v>
                </c:pt>
                <c:pt idx="1796">
                  <c:v>4.1911775638689738E-2</c:v>
                </c:pt>
                <c:pt idx="1797">
                  <c:v>4.1947323705549495E-2</c:v>
                </c:pt>
                <c:pt idx="1798">
                  <c:v>4.1982878633157639E-2</c:v>
                </c:pt>
                <c:pt idx="1799">
                  <c:v>4.2018440413923518E-2</c:v>
                </c:pt>
                <c:pt idx="1800">
                  <c:v>4.2054009043106196E-2</c:v>
                </c:pt>
                <c:pt idx="1801">
                  <c:v>4.2089584514465594E-2</c:v>
                </c:pt>
                <c:pt idx="1802">
                  <c:v>4.2125166822409917E-2</c:v>
                </c:pt>
                <c:pt idx="1803">
                  <c:v>4.2160755962328558E-2</c:v>
                </c:pt>
                <c:pt idx="1804">
                  <c:v>4.2196351929257567E-2</c:v>
                </c:pt>
                <c:pt idx="1805">
                  <c:v>4.2231954717062342E-2</c:v>
                </c:pt>
                <c:pt idx="1806">
                  <c:v>4.2267564322794965E-2</c:v>
                </c:pt>
                <c:pt idx="1807">
                  <c:v>4.2303180740731132E-2</c:v>
                </c:pt>
                <c:pt idx="1808">
                  <c:v>4.2338803967941534E-2</c:v>
                </c:pt>
                <c:pt idx="1809">
                  <c:v>4.2374433998446349E-2</c:v>
                </c:pt>
                <c:pt idx="1810">
                  <c:v>4.2410070830389439E-2</c:v>
                </c:pt>
                <c:pt idx="1811">
                  <c:v>4.2445714459445269E-2</c:v>
                </c:pt>
                <c:pt idx="1812">
                  <c:v>4.2481364882140278E-2</c:v>
                </c:pt>
                <c:pt idx="1813">
                  <c:v>4.2517022095272118E-2</c:v>
                </c:pt>
                <c:pt idx="1814">
                  <c:v>4.2552686096602822E-2</c:v>
                </c:pt>
                <c:pt idx="1815">
                  <c:v>4.2588356881887175E-2</c:v>
                </c:pt>
                <c:pt idx="1816">
                  <c:v>4.262403445002097E-2</c:v>
                </c:pt>
                <c:pt idx="1817">
                  <c:v>4.2659718798293188E-2</c:v>
                </c:pt>
                <c:pt idx="1818">
                  <c:v>4.2695409924854613E-2</c:v>
                </c:pt>
                <c:pt idx="1819">
                  <c:v>4.2731107826138606E-2</c:v>
                </c:pt>
                <c:pt idx="1820">
                  <c:v>4.276681250261348E-2</c:v>
                </c:pt>
                <c:pt idx="1821">
                  <c:v>4.2802523952257018E-2</c:v>
                </c:pt>
                <c:pt idx="1822">
                  <c:v>4.2838242173266004E-2</c:v>
                </c:pt>
                <c:pt idx="1823">
                  <c:v>4.2873967164789924E-2</c:v>
                </c:pt>
                <c:pt idx="1824">
                  <c:v>4.2909698927035382E-2</c:v>
                </c:pt>
                <c:pt idx="1825">
                  <c:v>4.29454374575549E-2</c:v>
                </c:pt>
                <c:pt idx="1826">
                  <c:v>4.2981182757861863E-2</c:v>
                </c:pt>
                <c:pt idx="1827">
                  <c:v>4.3016934826796228E-2</c:v>
                </c:pt>
                <c:pt idx="1828">
                  <c:v>4.3052693665290631E-2</c:v>
                </c:pt>
                <c:pt idx="1829">
                  <c:v>4.3088459272659557E-2</c:v>
                </c:pt>
                <c:pt idx="1830">
                  <c:v>4.31242316500886E-2</c:v>
                </c:pt>
                <c:pt idx="1831">
                  <c:v>4.3160010798005563E-2</c:v>
                </c:pt>
                <c:pt idx="1832">
                  <c:v>4.3195796717896473E-2</c:v>
                </c:pt>
                <c:pt idx="1833">
                  <c:v>4.3231589410784477E-2</c:v>
                </c:pt>
                <c:pt idx="1834">
                  <c:v>4.3267388877763185E-2</c:v>
                </c:pt>
                <c:pt idx="1835">
                  <c:v>4.3303195121100133E-2</c:v>
                </c:pt>
                <c:pt idx="1836">
                  <c:v>4.3339008142767539E-2</c:v>
                </c:pt>
                <c:pt idx="1837">
                  <c:v>4.3374827943963773E-2</c:v>
                </c:pt>
                <c:pt idx="1838">
                  <c:v>4.3410654528093409E-2</c:v>
                </c:pt>
                <c:pt idx="1839">
                  <c:v>4.3446487897680582E-2</c:v>
                </c:pt>
                <c:pt idx="1840">
                  <c:v>4.3482328054024785E-2</c:v>
                </c:pt>
                <c:pt idx="1841">
                  <c:v>4.3518175003237965E-2</c:v>
                </c:pt>
                <c:pt idx="1842">
                  <c:v>4.3554028745426347E-2</c:v>
                </c:pt>
                <c:pt idx="1843">
                  <c:v>4.3589889286206551E-2</c:v>
                </c:pt>
                <c:pt idx="1844">
                  <c:v>4.3625756628040656E-2</c:v>
                </c:pt>
                <c:pt idx="1845">
                  <c:v>4.3661630775904292E-2</c:v>
                </c:pt>
                <c:pt idx="1846">
                  <c:v>4.3697511733218473E-2</c:v>
                </c:pt>
                <c:pt idx="1847">
                  <c:v>4.373339950491429E-2</c:v>
                </c:pt>
                <c:pt idx="1848">
                  <c:v>4.3769294095556376E-2</c:v>
                </c:pt>
                <c:pt idx="1849">
                  <c:v>4.3805195509742552E-2</c:v>
                </c:pt>
                <c:pt idx="1850">
                  <c:v>4.3841103753565799E-2</c:v>
                </c:pt>
                <c:pt idx="1851">
                  <c:v>4.3877018830807392E-2</c:v>
                </c:pt>
                <c:pt idx="1852">
                  <c:v>4.3912940748226478E-2</c:v>
                </c:pt>
                <c:pt idx="1853">
                  <c:v>4.394886951073481E-2</c:v>
                </c:pt>
                <c:pt idx="1854">
                  <c:v>4.3984805125180229E-2</c:v>
                </c:pt>
                <c:pt idx="1855">
                  <c:v>4.4020747597589276E-2</c:v>
                </c:pt>
                <c:pt idx="1856">
                  <c:v>4.405669693480687E-2</c:v>
                </c:pt>
                <c:pt idx="1857">
                  <c:v>4.4092653142295588E-2</c:v>
                </c:pt>
                <c:pt idx="1858">
                  <c:v>4.4128616228125375E-2</c:v>
                </c:pt>
                <c:pt idx="1859">
                  <c:v>4.4164586198653467E-2</c:v>
                </c:pt>
                <c:pt idx="1860">
                  <c:v>4.4200563063091981E-2</c:v>
                </c:pt>
                <c:pt idx="1861">
                  <c:v>4.4236546827015916E-2</c:v>
                </c:pt>
                <c:pt idx="1862">
                  <c:v>4.427253749827692E-2</c:v>
                </c:pt>
                <c:pt idx="1863">
                  <c:v>4.4308535086346995E-2</c:v>
                </c:pt>
                <c:pt idx="1864">
                  <c:v>4.4344539598524788E-2</c:v>
                </c:pt>
                <c:pt idx="1865">
                  <c:v>4.4380551043229195E-2</c:v>
                </c:pt>
                <c:pt idx="1866">
                  <c:v>4.4416569429695324E-2</c:v>
                </c:pt>
                <c:pt idx="1867">
                  <c:v>4.4452594766689932E-2</c:v>
                </c:pt>
                <c:pt idx="1868">
                  <c:v>4.4488627062874306E-2</c:v>
                </c:pt>
                <c:pt idx="1869">
                  <c:v>4.4524666328577871E-2</c:v>
                </c:pt>
                <c:pt idx="1870">
                  <c:v>4.4560712571562869E-2</c:v>
                </c:pt>
                <c:pt idx="1871">
                  <c:v>4.459676580400538E-2</c:v>
                </c:pt>
                <c:pt idx="1872">
                  <c:v>4.4632826034768903E-2</c:v>
                </c:pt>
                <c:pt idx="1873">
                  <c:v>4.4668893272955673E-2</c:v>
                </c:pt>
                <c:pt idx="1874">
                  <c:v>4.4704967530066114E-2</c:v>
                </c:pt>
                <c:pt idx="1875">
                  <c:v>4.474104881751087E-2</c:v>
                </c:pt>
                <c:pt idx="1876">
                  <c:v>4.4777137145591263E-2</c:v>
                </c:pt>
                <c:pt idx="1877">
                  <c:v>4.481323252370592E-2</c:v>
                </c:pt>
                <c:pt idx="1878">
                  <c:v>4.4849334966313791E-2</c:v>
                </c:pt>
                <c:pt idx="1879">
                  <c:v>4.4885444480624453E-2</c:v>
                </c:pt>
                <c:pt idx="1880">
                  <c:v>4.4921561082337934E-2</c:v>
                </c:pt>
                <c:pt idx="1881">
                  <c:v>4.4957684781089031E-2</c:v>
                </c:pt>
                <c:pt idx="1882">
                  <c:v>4.4993815589580211E-2</c:v>
                </c:pt>
                <c:pt idx="1883">
                  <c:v>4.5029953519003067E-2</c:v>
                </c:pt>
                <c:pt idx="1884">
                  <c:v>4.5066098583050745E-2</c:v>
                </c:pt>
                <c:pt idx="1885">
                  <c:v>4.5102250794345398E-2</c:v>
                </c:pt>
                <c:pt idx="1886">
                  <c:v>4.5138410163960009E-2</c:v>
                </c:pt>
                <c:pt idx="1887">
                  <c:v>4.5174576707318642E-2</c:v>
                </c:pt>
                <c:pt idx="1888">
                  <c:v>4.5210750435688493E-2</c:v>
                </c:pt>
                <c:pt idx="1889">
                  <c:v>4.5246931363766139E-2</c:v>
                </c:pt>
                <c:pt idx="1890">
                  <c:v>4.5283119503448793E-2</c:v>
                </c:pt>
                <c:pt idx="1891">
                  <c:v>4.5319314870343408E-2</c:v>
                </c:pt>
                <c:pt idx="1892">
                  <c:v>4.5355517476502329E-2</c:v>
                </c:pt>
                <c:pt idx="1893">
                  <c:v>4.539172733704961E-2</c:v>
                </c:pt>
                <c:pt idx="1894">
                  <c:v>4.5427944466289435E-2</c:v>
                </c:pt>
                <c:pt idx="1895">
                  <c:v>4.5464168877518182E-2</c:v>
                </c:pt>
                <c:pt idx="1896">
                  <c:v>4.5500400586269855E-2</c:v>
                </c:pt>
                <c:pt idx="1897">
                  <c:v>4.5536639606209899E-2</c:v>
                </c:pt>
                <c:pt idx="1898">
                  <c:v>4.5572885954293048E-2</c:v>
                </c:pt>
                <c:pt idx="1899">
                  <c:v>4.5609139642789009E-2</c:v>
                </c:pt>
                <c:pt idx="1900">
                  <c:v>4.5645400688565423E-2</c:v>
                </c:pt>
                <c:pt idx="1901">
                  <c:v>4.5681669106098083E-2</c:v>
                </c:pt>
                <c:pt idx="1902">
                  <c:v>4.5717944911816237E-2</c:v>
                </c:pt>
                <c:pt idx="1903">
                  <c:v>4.5754228119793593E-2</c:v>
                </c:pt>
                <c:pt idx="1904">
                  <c:v>4.5790518747235942E-2</c:v>
                </c:pt>
                <c:pt idx="1905">
                  <c:v>4.5826816809168093E-2</c:v>
                </c:pt>
                <c:pt idx="1906">
                  <c:v>4.5863122321474249E-2</c:v>
                </c:pt>
                <c:pt idx="1907">
                  <c:v>4.589943530065043E-2</c:v>
                </c:pt>
                <c:pt idx="1908">
                  <c:v>4.5935755763120652E-2</c:v>
                </c:pt>
                <c:pt idx="1909">
                  <c:v>4.5972083724575903E-2</c:v>
                </c:pt>
                <c:pt idx="1910">
                  <c:v>4.6008419201158779E-2</c:v>
                </c:pt>
                <c:pt idx="1911">
                  <c:v>4.6044762210546347E-2</c:v>
                </c:pt>
                <c:pt idx="1912">
                  <c:v>4.6081112768752368E-2</c:v>
                </c:pt>
                <c:pt idx="1913">
                  <c:v>4.611747089276147E-2</c:v>
                </c:pt>
                <c:pt idx="1914">
                  <c:v>4.6153836598753994E-2</c:v>
                </c:pt>
                <c:pt idx="1915">
                  <c:v>4.6190209904842169E-2</c:v>
                </c:pt>
                <c:pt idx="1916">
                  <c:v>4.6226590829233256E-2</c:v>
                </c:pt>
                <c:pt idx="1917">
                  <c:v>4.6262979386852754E-2</c:v>
                </c:pt>
                <c:pt idx="1918">
                  <c:v>4.6299375596799114E-2</c:v>
                </c:pt>
                <c:pt idx="1919">
                  <c:v>4.6335779477040519E-2</c:v>
                </c:pt>
                <c:pt idx="1920">
                  <c:v>4.6372191046619125E-2</c:v>
                </c:pt>
                <c:pt idx="1921">
                  <c:v>4.6408610324560971E-2</c:v>
                </c:pt>
                <c:pt idx="1922">
                  <c:v>4.6445037331979473E-2</c:v>
                </c:pt>
                <c:pt idx="1923">
                  <c:v>4.648147208892283E-2</c:v>
                </c:pt>
                <c:pt idx="1924">
                  <c:v>4.6517914621899949E-2</c:v>
                </c:pt>
                <c:pt idx="1925">
                  <c:v>4.6554364958184248E-2</c:v>
                </c:pt>
                <c:pt idx="1926">
                  <c:v>4.6590823132817684E-2</c:v>
                </c:pt>
                <c:pt idx="1927">
                  <c:v>4.6627289185513267E-2</c:v>
                </c:pt>
                <c:pt idx="1928">
                  <c:v>4.6663763172301476E-2</c:v>
                </c:pt>
                <c:pt idx="1929">
                  <c:v>4.6700245166062117E-2</c:v>
                </c:pt>
                <c:pt idx="1930">
                  <c:v>4.6736735269032922E-2</c:v>
                </c:pt>
                <c:pt idx="1931">
                  <c:v>4.6773233626744751E-2</c:v>
                </c:pt>
                <c:pt idx="1932">
                  <c:v>4.6809740447357716E-2</c:v>
                </c:pt>
                <c:pt idx="1933">
                  <c:v>4.6846256036704129E-2</c:v>
                </c:pt>
                <c:pt idx="1934">
                  <c:v>4.688278084678827E-2</c:v>
                </c:pt>
                <c:pt idx="1935">
                  <c:v>4.6919315545308649E-2</c:v>
                </c:pt>
                <c:pt idx="1936">
                  <c:v>4.6955861126799579E-2</c:v>
                </c:pt>
                <c:pt idx="1937">
                  <c:v>4.6992419066362839E-2</c:v>
                </c:pt>
                <c:pt idx="1938">
                  <c:v>4.7028991567141062E-2</c:v>
                </c:pt>
                <c:pt idx="1939">
                  <c:v>4.7065581893362726E-2</c:v>
                </c:pt>
                <c:pt idx="1940">
                  <c:v>4.7102194903574E-2</c:v>
                </c:pt>
                <c:pt idx="1941">
                  <c:v>4.7138837791331094E-2</c:v>
                </c:pt>
                <c:pt idx="1942">
                  <c:v>4.7175521193964419E-2</c:v>
                </c:pt>
                <c:pt idx="1943">
                  <c:v>4.7212260794231492E-2</c:v>
                </c:pt>
                <c:pt idx="1944">
                  <c:v>4.7249079626900455E-2</c:v>
                </c:pt>
                <c:pt idx="1945">
                  <c:v>4.7286011375272059E-2</c:v>
                </c:pt>
                <c:pt idx="1946">
                  <c:v>4.7323105035526961E-2</c:v>
                </c:pt>
                <c:pt idx="1947">
                  <c:v>4.7360431381117368E-2</c:v>
                </c:pt>
                <c:pt idx="1948">
                  <c:v>4.7398091724393826E-2</c:v>
                </c:pt>
                <c:pt idx="1949">
                  <c:v>4.7436229352957236E-2</c:v>
                </c:pt>
                <c:pt idx="1950">
                  <c:v>4.7475043493301269E-2</c:v>
                </c:pt>
                <c:pt idx="1951">
                  <c:v>4.7514804385021349E-2</c:v>
                </c:pt>
                <c:pt idx="1952">
                  <c:v>4.7555865020248084E-2</c:v>
                </c:pt>
                <c:pt idx="1953">
                  <c:v>4.7598659222026239E-2</c:v>
                </c:pt>
                <c:pt idx="1954">
                  <c:v>4.7643665503841248E-2</c:v>
                </c:pt>
                <c:pt idx="1955">
                  <c:v>4.7691302676356163E-2</c:v>
                </c:pt>
                <c:pt idx="1956">
                  <c:v>4.7741715494498238E-2</c:v>
                </c:pt>
                <c:pt idx="1957">
                  <c:v>4.7794434572024112E-2</c:v>
                </c:pt>
                <c:pt idx="1958">
                  <c:v>4.7847998055992325E-2</c:v>
                </c:pt>
                <c:pt idx="1959">
                  <c:v>4.7899802482563321E-2</c:v>
                </c:pt>
                <c:pt idx="1960">
                  <c:v>4.7946536312945112E-2</c:v>
                </c:pt>
                <c:pt idx="1961">
                  <c:v>4.8006197399524261E-2</c:v>
                </c:pt>
                <c:pt idx="1962">
                  <c:v>4.8063176524964148E-2</c:v>
                </c:pt>
                <c:pt idx="1963">
                  <c:v>4.8116111540809602E-2</c:v>
                </c:pt>
                <c:pt idx="1964">
                  <c:v>4.8164673967527188E-2</c:v>
                </c:pt>
                <c:pt idx="1965">
                  <c:v>4.820930665561788E-2</c:v>
                </c:pt>
                <c:pt idx="1966">
                  <c:v>4.8250803795355561E-2</c:v>
                </c:pt>
                <c:pt idx="1967">
                  <c:v>4.8289989613369805E-2</c:v>
                </c:pt>
                <c:pt idx="1968">
                  <c:v>4.8327559511801753E-2</c:v>
                </c:pt>
                <c:pt idx="1969">
                  <c:v>4.8364038914090496E-2</c:v>
                </c:pt>
                <c:pt idx="1970">
                  <c:v>4.8399799722261397E-2</c:v>
                </c:pt>
                <c:pt idx="1971">
                  <c:v>4.8435094779776686E-2</c:v>
                </c:pt>
                <c:pt idx="1972">
                  <c:v>4.8470091684280833E-2</c:v>
                </c:pt>
                <c:pt idx="1973">
                  <c:v>4.8504899752921E-2</c:v>
                </c:pt>
                <c:pt idx="1974">
                  <c:v>4.8539589557543894E-2</c:v>
                </c:pt>
                <c:pt idx="1975">
                  <c:v>4.8574206355929239E-2</c:v>
                </c:pt>
                <c:pt idx="1976">
                  <c:v>4.8608779047409303E-2</c:v>
                </c:pt>
                <c:pt idx="1977">
                  <c:v>4.8643326033811794E-2</c:v>
                </c:pt>
                <c:pt idx="1978">
                  <c:v>4.8677859010754519E-2</c:v>
                </c:pt>
                <c:pt idx="1979">
                  <c:v>4.8712385402169094E-2</c:v>
                </c:pt>
                <c:pt idx="1980">
                  <c:v>4.8746909916246806E-2</c:v>
                </c:pt>
                <c:pt idx="1981">
                  <c:v>4.8781435536854004E-2</c:v>
                </c:pt>
                <c:pt idx="1982">
                  <c:v>4.8815964153980103E-2</c:v>
                </c:pt>
                <c:pt idx="1983">
                  <c:v>4.8850496964112144E-2</c:v>
                </c:pt>
                <c:pt idx="1984">
                  <c:v>4.8885034724268042E-2</c:v>
                </c:pt>
                <c:pt idx="1985">
                  <c:v>4.8919577913075142E-2</c:v>
                </c:pt>
                <c:pt idx="1986">
                  <c:v>4.8954126832860032E-2</c:v>
                </c:pt>
                <c:pt idx="1987">
                  <c:v>4.8988681674328703E-2</c:v>
                </c:pt>
                <c:pt idx="1988">
                  <c:v>4.9023242557533375E-2</c:v>
                </c:pt>
                <c:pt idx="1989">
                  <c:v>4.9057809557813387E-2</c:v>
                </c:pt>
                <c:pt idx="1990">
                  <c:v>4.9092382722217699E-2</c:v>
                </c:pt>
                <c:pt idx="1991">
                  <c:v>4.912696207989934E-2</c:v>
                </c:pt>
                <c:pt idx="1992">
                  <c:v>4.9161547648693078E-2</c:v>
                </c:pt>
                <c:pt idx="1993">
                  <c:v>4.9196139439277024E-2</c:v>
                </c:pt>
                <c:pt idx="1994">
                  <c:v>4.9230737457805047E-2</c:v>
                </c:pt>
                <c:pt idx="1995">
                  <c:v>4.9265341707571575E-2</c:v>
                </c:pt>
                <c:pt idx="1996">
                  <c:v>4.9299952190064195E-2</c:v>
                </c:pt>
                <c:pt idx="1997">
                  <c:v>4.9334568905629143E-2</c:v>
                </c:pt>
                <c:pt idx="1998">
                  <c:v>4.9369191853891811E-2</c:v>
                </c:pt>
                <c:pt idx="1999">
                  <c:v>4.9403821034022515E-2</c:v>
                </c:pt>
                <c:pt idx="2000">
                  <c:v>4.9438456444904355E-2</c:v>
                </c:pt>
                <c:pt idx="2001">
                  <c:v>4.9473098085239253E-2</c:v>
                </c:pt>
                <c:pt idx="2002">
                  <c:v>4.9507745953614887E-2</c:v>
                </c:pt>
                <c:pt idx="2003">
                  <c:v>4.9542400048546965E-2</c:v>
                </c:pt>
                <c:pt idx="2004">
                  <c:v>4.9577060368505892E-2</c:v>
                </c:pt>
                <c:pt idx="2005">
                  <c:v>4.9611726911933579E-2</c:v>
                </c:pt>
                <c:pt idx="2006">
                  <c:v>4.964639967725408E-2</c:v>
                </c:pt>
                <c:pt idx="2007">
                  <c:v>4.9681078662880268E-2</c:v>
                </c:pt>
                <c:pt idx="2008">
                  <c:v>4.9715763867218071E-2</c:v>
                </c:pt>
                <c:pt idx="2009">
                  <c:v>4.9750455288669115E-2</c:v>
                </c:pt>
                <c:pt idx="2010">
                  <c:v>4.9785152925632396E-2</c:v>
                </c:pt>
                <c:pt idx="2011">
                  <c:v>4.9819856776505349E-2</c:v>
                </c:pt>
                <c:pt idx="2012">
                  <c:v>4.9854566839684505E-2</c:v>
                </c:pt>
                <c:pt idx="2013">
                  <c:v>4.9889283113565913E-2</c:v>
                </c:pt>
                <c:pt idx="2014">
                  <c:v>4.9924005596545383E-2</c:v>
                </c:pt>
                <c:pt idx="2015">
                  <c:v>4.9958734287018691E-2</c:v>
                </c:pt>
                <c:pt idx="2016">
                  <c:v>4.9993469183381635E-2</c:v>
                </c:pt>
                <c:pt idx="2017">
                  <c:v>5.0028210284030136E-2</c:v>
                </c:pt>
                <c:pt idx="2018">
                  <c:v>5.006295758736027E-2</c:v>
                </c:pt>
                <c:pt idx="2019">
                  <c:v>5.0097711091768284E-2</c:v>
                </c:pt>
                <c:pt idx="2020">
                  <c:v>5.013247079565062E-2</c:v>
                </c:pt>
                <c:pt idx="2021">
                  <c:v>5.016723669740393E-2</c:v>
                </c:pt>
                <c:pt idx="2022">
                  <c:v>5.0202008795425072E-2</c:v>
                </c:pt>
                <c:pt idx="2023">
                  <c:v>5.0236787088111114E-2</c:v>
                </c:pt>
                <c:pt idx="2024">
                  <c:v>5.027157157385935E-2</c:v>
                </c:pt>
                <c:pt idx="2025">
                  <c:v>5.0306362251067285E-2</c:v>
                </c:pt>
                <c:pt idx="2026">
                  <c:v>5.0341159118132653E-2</c:v>
                </c:pt>
                <c:pt idx="2027">
                  <c:v>5.0375962173453387E-2</c:v>
                </c:pt>
                <c:pt idx="2028">
                  <c:v>5.0410771415427671E-2</c:v>
                </c:pt>
                <c:pt idx="2029">
                  <c:v>5.0445586842453885E-2</c:v>
                </c:pt>
                <c:pt idx="2030">
                  <c:v>5.0480408452930642E-2</c:v>
                </c:pt>
                <c:pt idx="2031">
                  <c:v>5.0515236245256764E-2</c:v>
                </c:pt>
                <c:pt idx="2032">
                  <c:v>5.0550070217831304E-2</c:v>
                </c:pt>
                <c:pt idx="2033">
                  <c:v>5.0584910369053535E-2</c:v>
                </c:pt>
                <c:pt idx="2034">
                  <c:v>5.0619756697322958E-2</c:v>
                </c:pt>
                <c:pt idx="2035">
                  <c:v>5.0654609201039265E-2</c:v>
                </c:pt>
                <c:pt idx="2036">
                  <c:v>5.0689467878602408E-2</c:v>
                </c:pt>
                <c:pt idx="2037">
                  <c:v>5.0724332728412536E-2</c:v>
                </c:pt>
                <c:pt idx="2038">
                  <c:v>5.0759203748870031E-2</c:v>
                </c:pt>
                <c:pt idx="2039">
                  <c:v>5.0794080938375466E-2</c:v>
                </c:pt>
                <c:pt idx="2040">
                  <c:v>5.0828964295329689E-2</c:v>
                </c:pt>
                <c:pt idx="2041">
                  <c:v>5.0863853818133714E-2</c:v>
                </c:pt>
                <c:pt idx="2042">
                  <c:v>5.0898749505188814E-2</c:v>
                </c:pt>
                <c:pt idx="2043">
                  <c:v>5.0933651354896456E-2</c:v>
                </c:pt>
                <c:pt idx="2044">
                  <c:v>5.0968559365658354E-2</c:v>
                </c:pt>
                <c:pt idx="2045">
                  <c:v>5.100347353587642E-2</c:v>
                </c:pt>
                <c:pt idx="2046">
                  <c:v>5.1038393863952786E-2</c:v>
                </c:pt>
                <c:pt idx="2047">
                  <c:v>5.107332034828984E-2</c:v>
                </c:pt>
                <c:pt idx="2048">
                  <c:v>5.1108252987290145E-2</c:v>
                </c:pt>
                <c:pt idx="2049">
                  <c:v>5.1143191779356501E-2</c:v>
                </c:pt>
                <c:pt idx="2050">
                  <c:v>5.1178136722891947E-2</c:v>
                </c:pt>
                <c:pt idx="2051">
                  <c:v>5.121308781629972E-2</c:v>
                </c:pt>
                <c:pt idx="2052">
                  <c:v>5.1248045057983277E-2</c:v>
                </c:pt>
                <c:pt idx="2053">
                  <c:v>5.1283008446346326E-2</c:v>
                </c:pt>
                <c:pt idx="2054">
                  <c:v>5.1317977979792748E-2</c:v>
                </c:pt>
                <c:pt idx="2055">
                  <c:v>5.1352953656726687E-2</c:v>
                </c:pt>
                <c:pt idx="2056">
                  <c:v>5.1387935475552475E-2</c:v>
                </c:pt>
                <c:pt idx="2057">
                  <c:v>5.1422923434674701E-2</c:v>
                </c:pt>
                <c:pt idx="2058">
                  <c:v>5.1457917532498135E-2</c:v>
                </c:pt>
                <c:pt idx="2059">
                  <c:v>5.1492917767427801E-2</c:v>
                </c:pt>
                <c:pt idx="2060">
                  <c:v>5.1527924137868913E-2</c:v>
                </c:pt>
                <c:pt idx="2061">
                  <c:v>5.1562936642226935E-2</c:v>
                </c:pt>
                <c:pt idx="2062">
                  <c:v>5.1597955278907523E-2</c:v>
                </c:pt>
                <c:pt idx="2063">
                  <c:v>5.1632980046316584E-2</c:v>
                </c:pt>
                <c:pt idx="2064">
                  <c:v>5.1668010942860214E-2</c:v>
                </c:pt>
                <c:pt idx="2065">
                  <c:v>5.1703047966944742E-2</c:v>
                </c:pt>
                <c:pt idx="2066">
                  <c:v>5.1738091116976748E-2</c:v>
                </c:pt>
                <c:pt idx="2067">
                  <c:v>5.1773140391362965E-2</c:v>
                </c:pt>
                <c:pt idx="2068">
                  <c:v>5.1808195788510418E-2</c:v>
                </c:pt>
                <c:pt idx="2069">
                  <c:v>5.1843257306826311E-2</c:v>
                </c:pt>
                <c:pt idx="2070">
                  <c:v>5.1878324944718064E-2</c:v>
                </c:pt>
                <c:pt idx="2071">
                  <c:v>5.191339870059334E-2</c:v>
                </c:pt>
                <c:pt idx="2072">
                  <c:v>5.1948478572860023E-2</c:v>
                </c:pt>
                <c:pt idx="2073">
                  <c:v>5.1983564559926199E-2</c:v>
                </c:pt>
                <c:pt idx="2074">
                  <c:v>5.2018656660200176E-2</c:v>
                </c:pt>
                <c:pt idx="2075">
                  <c:v>5.2053754872090498E-2</c:v>
                </c:pt>
                <c:pt idx="2076">
                  <c:v>5.2088859194005903E-2</c:v>
                </c:pt>
                <c:pt idx="2077">
                  <c:v>5.2123969624355393E-2</c:v>
                </c:pt>
                <c:pt idx="2078">
                  <c:v>5.2159086161548136E-2</c:v>
                </c:pt>
                <c:pt idx="2079">
                  <c:v>5.2194208803993572E-2</c:v>
                </c:pt>
                <c:pt idx="2080">
                  <c:v>5.2229337550101326E-2</c:v>
                </c:pt>
                <c:pt idx="2081">
                  <c:v>5.2264472398281248E-2</c:v>
                </c:pt>
                <c:pt idx="2082">
                  <c:v>5.2299613346943427E-2</c:v>
                </c:pt>
                <c:pt idx="2083">
                  <c:v>5.2334760394498143E-2</c:v>
                </c:pt>
                <c:pt idx="2084">
                  <c:v>5.2369913539355918E-2</c:v>
                </c:pt>
                <c:pt idx="2085">
                  <c:v>5.2405072779927502E-2</c:v>
                </c:pt>
                <c:pt idx="2086">
                  <c:v>5.2440238114623845E-2</c:v>
                </c:pt>
                <c:pt idx="2087">
                  <c:v>5.2475409541856102E-2</c:v>
                </c:pt>
                <c:pt idx="2088">
                  <c:v>5.2510587060035689E-2</c:v>
                </c:pt>
                <c:pt idx="2089">
                  <c:v>5.2545770667574238E-2</c:v>
                </c:pt>
                <c:pt idx="2090">
                  <c:v>5.2580960362883553E-2</c:v>
                </c:pt>
                <c:pt idx="2091">
                  <c:v>5.261615614437571E-2</c:v>
                </c:pt>
                <c:pt idx="2092">
                  <c:v>5.2651358010462987E-2</c:v>
                </c:pt>
                <c:pt idx="2093">
                  <c:v>5.2686565959557868E-2</c:v>
                </c:pt>
                <c:pt idx="2094">
                  <c:v>5.2721779990073075E-2</c:v>
                </c:pt>
                <c:pt idx="2095">
                  <c:v>5.2757000100421537E-2</c:v>
                </c:pt>
                <c:pt idx="2096">
                  <c:v>5.279222628901644E-2</c:v>
                </c:pt>
                <c:pt idx="2097">
                  <c:v>5.2827458554271123E-2</c:v>
                </c:pt>
                <c:pt idx="2098">
                  <c:v>5.2862696894599201E-2</c:v>
                </c:pt>
                <c:pt idx="2099">
                  <c:v>5.2897941308414492E-2</c:v>
                </c:pt>
                <c:pt idx="2100">
                  <c:v>5.2933191794131022E-2</c:v>
                </c:pt>
                <c:pt idx="2101">
                  <c:v>5.296844835016306E-2</c:v>
                </c:pt>
                <c:pt idx="2102">
                  <c:v>5.3003710974925074E-2</c:v>
                </c:pt>
                <c:pt idx="2103">
                  <c:v>5.3038979666831756E-2</c:v>
                </c:pt>
                <c:pt idx="2104">
                  <c:v>5.3074254424298029E-2</c:v>
                </c:pt>
                <c:pt idx="2105">
                  <c:v>5.3109535245739019E-2</c:v>
                </c:pt>
                <c:pt idx="2106">
                  <c:v>5.3144822129570078E-2</c:v>
                </c:pt>
                <c:pt idx="2107">
                  <c:v>5.31801150742068E-2</c:v>
                </c:pt>
                <c:pt idx="2108">
                  <c:v>5.321541407806496E-2</c:v>
                </c:pt>
                <c:pt idx="2109">
                  <c:v>5.3250719139560587E-2</c:v>
                </c:pt>
                <c:pt idx="2110">
                  <c:v>5.3286030257109901E-2</c:v>
                </c:pt>
                <c:pt idx="2111">
                  <c:v>5.3321347429129362E-2</c:v>
                </c:pt>
                <c:pt idx="2112">
                  <c:v>5.335667065403564E-2</c:v>
                </c:pt>
                <c:pt idx="2113">
                  <c:v>5.339199993024564E-2</c:v>
                </c:pt>
                <c:pt idx="2114">
                  <c:v>5.3427335256176461E-2</c:v>
                </c:pt>
                <c:pt idx="2115">
                  <c:v>5.346267663024544E-2</c:v>
                </c:pt>
                <c:pt idx="2116">
                  <c:v>5.3498024050870119E-2</c:v>
                </c:pt>
                <c:pt idx="2117">
                  <c:v>5.3533377516468292E-2</c:v>
                </c:pt>
                <c:pt idx="2118">
                  <c:v>5.3568737025457926E-2</c:v>
                </c:pt>
                <c:pt idx="2119">
                  <c:v>5.3604102576257251E-2</c:v>
                </c:pt>
                <c:pt idx="2120">
                  <c:v>5.3639474167284679E-2</c:v>
                </c:pt>
                <c:pt idx="2121">
                  <c:v>5.3674851796958876E-2</c:v>
                </c:pt>
                <c:pt idx="2122">
                  <c:v>5.3710235463698699E-2</c:v>
                </c:pt>
                <c:pt idx="2123">
                  <c:v>5.3745625165923239E-2</c:v>
                </c:pt>
                <c:pt idx="2124">
                  <c:v>5.3781020902051814E-2</c:v>
                </c:pt>
                <c:pt idx="2125">
                  <c:v>5.3816422670503947E-2</c:v>
                </c:pt>
                <c:pt idx="2126">
                  <c:v>5.3851830469699373E-2</c:v>
                </c:pt>
                <c:pt idx="2127">
                  <c:v>5.3887244298058072E-2</c:v>
                </c:pt>
                <c:pt idx="2128">
                  <c:v>5.3922664154000217E-2</c:v>
                </c:pt>
                <c:pt idx="2129">
                  <c:v>5.3958090035946232E-2</c:v>
                </c:pt>
                <c:pt idx="2130">
                  <c:v>5.3993521942316734E-2</c:v>
                </c:pt>
                <c:pt idx="2131">
                  <c:v>5.4028959871532556E-2</c:v>
                </c:pt>
                <c:pt idx="2132">
                  <c:v>5.4064403822014773E-2</c:v>
                </c:pt>
                <c:pt idx="2133">
                  <c:v>5.4099853792184668E-2</c:v>
                </c:pt>
                <c:pt idx="2134">
                  <c:v>5.4135309780463742E-2</c:v>
                </c:pt>
                <c:pt idx="2135">
                  <c:v>5.4170771785273714E-2</c:v>
                </c:pt>
                <c:pt idx="2136">
                  <c:v>5.4206239805036534E-2</c:v>
                </c:pt>
                <c:pt idx="2137">
                  <c:v>5.4241713838174346E-2</c:v>
                </c:pt>
                <c:pt idx="2138">
                  <c:v>5.4277193883109545E-2</c:v>
                </c:pt>
                <c:pt idx="2139">
                  <c:v>5.4312679938264725E-2</c:v>
                </c:pt>
                <c:pt idx="2140">
                  <c:v>5.4348172002062697E-2</c:v>
                </c:pt>
                <c:pt idx="2141">
                  <c:v>5.43836700729265E-2</c:v>
                </c:pt>
                <c:pt idx="2142">
                  <c:v>5.4419174149279402E-2</c:v>
                </c:pt>
                <c:pt idx="2143">
                  <c:v>5.4454684229544879E-2</c:v>
                </c:pt>
                <c:pt idx="2144">
                  <c:v>5.449020031214661E-2</c:v>
                </c:pt>
                <c:pt idx="2145">
                  <c:v>5.452572239550852E-2</c:v>
                </c:pt>
                <c:pt idx="2146">
                  <c:v>5.4561250478054733E-2</c:v>
                </c:pt>
                <c:pt idx="2147">
                  <c:v>5.459678455820962E-2</c:v>
                </c:pt>
                <c:pt idx="2148">
                  <c:v>5.4632324634397732E-2</c:v>
                </c:pt>
                <c:pt idx="2149">
                  <c:v>5.4667870705043871E-2</c:v>
                </c:pt>
                <c:pt idx="2150">
                  <c:v>5.470342276857304E-2</c:v>
                </c:pt>
                <c:pt idx="2151">
                  <c:v>5.4738980823410478E-2</c:v>
                </c:pt>
                <c:pt idx="2152">
                  <c:v>5.4774544867981632E-2</c:v>
                </c:pt>
                <c:pt idx="2153">
                  <c:v>5.4810114900712165E-2</c:v>
                </c:pt>
                <c:pt idx="2154">
                  <c:v>5.4845690920027952E-2</c:v>
                </c:pt>
                <c:pt idx="2155">
                  <c:v>5.4881272924355115E-2</c:v>
                </c:pt>
                <c:pt idx="2156">
                  <c:v>5.4916860912119975E-2</c:v>
                </c:pt>
                <c:pt idx="2157">
                  <c:v>5.4952454881749067E-2</c:v>
                </c:pt>
                <c:pt idx="2158">
                  <c:v>5.4988054831669159E-2</c:v>
                </c:pt>
                <c:pt idx="2159">
                  <c:v>5.5023660760307229E-2</c:v>
                </c:pt>
                <c:pt idx="2160">
                  <c:v>5.5059272666090481E-2</c:v>
                </c:pt>
                <c:pt idx="2161">
                  <c:v>5.5094890547446339E-2</c:v>
                </c:pt>
                <c:pt idx="2162">
                  <c:v>5.5130514402802429E-2</c:v>
                </c:pt>
                <c:pt idx="2163">
                  <c:v>5.5166144230586613E-2</c:v>
                </c:pt>
                <c:pt idx="2164">
                  <c:v>5.5201780029226974E-2</c:v>
                </c:pt>
                <c:pt idx="2165">
                  <c:v>5.5237421797151777E-2</c:v>
                </c:pt>
                <c:pt idx="2166">
                  <c:v>5.5273069532789584E-2</c:v>
                </c:pt>
                <c:pt idx="2167">
                  <c:v>5.5308723234569077E-2</c:v>
                </c:pt>
                <c:pt idx="2168">
                  <c:v>5.5344382900919253E-2</c:v>
                </c:pt>
                <c:pt idx="2169">
                  <c:v>5.538004853026926E-2</c:v>
                </c:pt>
                <c:pt idx="2170">
                  <c:v>5.5415720121048478E-2</c:v>
                </c:pt>
                <c:pt idx="2171">
                  <c:v>5.5451397671686511E-2</c:v>
                </c:pt>
                <c:pt idx="2172">
                  <c:v>5.5487081180613212E-2</c:v>
                </c:pt>
                <c:pt idx="2173">
                  <c:v>5.5522770646258608E-2</c:v>
                </c:pt>
                <c:pt idx="2174">
                  <c:v>5.5558466067052975E-2</c:v>
                </c:pt>
                <c:pt idx="2175">
                  <c:v>5.559416744142677E-2</c:v>
                </c:pt>
                <c:pt idx="2176">
                  <c:v>5.5629874767810721E-2</c:v>
                </c:pt>
                <c:pt idx="2177">
                  <c:v>5.5665588044635748E-2</c:v>
                </c:pt>
                <c:pt idx="2178">
                  <c:v>5.5701307270332963E-2</c:v>
                </c:pt>
                <c:pt idx="2179">
                  <c:v>5.5737032443333751E-2</c:v>
                </c:pt>
                <c:pt idx="2180">
                  <c:v>5.5772763562069672E-2</c:v>
                </c:pt>
                <c:pt idx="2181">
                  <c:v>5.5808500624972515E-2</c:v>
                </c:pt>
                <c:pt idx="2182">
                  <c:v>5.584424363047432E-2</c:v>
                </c:pt>
                <c:pt idx="2183">
                  <c:v>5.5879992577007299E-2</c:v>
                </c:pt>
                <c:pt idx="2184">
                  <c:v>5.5915747463003901E-2</c:v>
                </c:pt>
                <c:pt idx="2185">
                  <c:v>5.5951508286896795E-2</c:v>
                </c:pt>
                <c:pt idx="2186">
                  <c:v>5.5987275047118881E-2</c:v>
                </c:pt>
                <c:pt idx="2187">
                  <c:v>5.602304774210326E-2</c:v>
                </c:pt>
                <c:pt idx="2188">
                  <c:v>5.6058826370283248E-2</c:v>
                </c:pt>
                <c:pt idx="2189">
                  <c:v>5.6094610930092388E-2</c:v>
                </c:pt>
                <c:pt idx="2190">
                  <c:v>5.6130401419964442E-2</c:v>
                </c:pt>
                <c:pt idx="2191">
                  <c:v>5.6166197838333411E-2</c:v>
                </c:pt>
                <c:pt idx="2192">
                  <c:v>5.6202000183633465E-2</c:v>
                </c:pt>
                <c:pt idx="2193">
                  <c:v>5.6237808454299043E-2</c:v>
                </c:pt>
                <c:pt idx="2194">
                  <c:v>5.6273622648764766E-2</c:v>
                </c:pt>
                <c:pt idx="2195">
                  <c:v>5.6309442765465484E-2</c:v>
                </c:pt>
                <c:pt idx="2196">
                  <c:v>5.6345268802836294E-2</c:v>
                </c:pt>
                <c:pt idx="2197">
                  <c:v>5.6381100759312457E-2</c:v>
                </c:pt>
                <c:pt idx="2198">
                  <c:v>5.6416938633329493E-2</c:v>
                </c:pt>
                <c:pt idx="2199">
                  <c:v>5.645278242332314E-2</c:v>
                </c:pt>
                <c:pt idx="2200">
                  <c:v>5.6488632127729331E-2</c:v>
                </c:pt>
                <c:pt idx="2201">
                  <c:v>5.6524487744984225E-2</c:v>
                </c:pt>
                <c:pt idx="2202">
                  <c:v>5.6560349273524227E-2</c:v>
                </c:pt>
                <c:pt idx="2203">
                  <c:v>5.6596216711785913E-2</c:v>
                </c:pt>
                <c:pt idx="2204">
                  <c:v>5.663209005820613E-2</c:v>
                </c:pt>
                <c:pt idx="2205">
                  <c:v>5.6667969311221887E-2</c:v>
                </c:pt>
                <c:pt idx="2206">
                  <c:v>5.670385446927044E-2</c:v>
                </c:pt>
                <c:pt idx="2207">
                  <c:v>5.6739745530789282E-2</c:v>
                </c:pt>
                <c:pt idx="2208">
                  <c:v>5.6775642494216093E-2</c:v>
                </c:pt>
                <c:pt idx="2209">
                  <c:v>5.6811545357988789E-2</c:v>
                </c:pt>
                <c:pt idx="2210">
                  <c:v>5.6847454120545489E-2</c:v>
                </c:pt>
                <c:pt idx="2211">
                  <c:v>5.6883368780324552E-2</c:v>
                </c:pt>
                <c:pt idx="2212">
                  <c:v>5.6919289335764525E-2</c:v>
                </c:pt>
                <c:pt idx="2213">
                  <c:v>5.6955215785304214E-2</c:v>
                </c:pt>
                <c:pt idx="2214">
                  <c:v>5.6991148127382596E-2</c:v>
                </c:pt>
                <c:pt idx="2215">
                  <c:v>5.7027086360438906E-2</c:v>
                </c:pt>
                <c:pt idx="2216">
                  <c:v>5.7063030482912565E-2</c:v>
                </c:pt>
                <c:pt idx="2217">
                  <c:v>5.7098980493243259E-2</c:v>
                </c:pt>
                <c:pt idx="2218">
                  <c:v>5.7134936389870827E-2</c:v>
                </c:pt>
                <c:pt idx="2219">
                  <c:v>5.7170898171235378E-2</c:v>
                </c:pt>
                <c:pt idx="2220">
                  <c:v>5.7206865835777221E-2</c:v>
                </c:pt>
                <c:pt idx="2221">
                  <c:v>5.7242839381936868E-2</c:v>
                </c:pt>
                <c:pt idx="2222">
                  <c:v>5.7278818808155094E-2</c:v>
                </c:pt>
                <c:pt idx="2223">
                  <c:v>5.7314804112872833E-2</c:v>
                </c:pt>
                <c:pt idx="2224">
                  <c:v>5.7350795294531284E-2</c:v>
                </c:pt>
                <c:pt idx="2225">
                  <c:v>5.7386792351571833E-2</c:v>
                </c:pt>
                <c:pt idx="2226">
                  <c:v>5.7422795282436108E-2</c:v>
                </c:pt>
                <c:pt idx="2227">
                  <c:v>5.7458804085565938E-2</c:v>
                </c:pt>
                <c:pt idx="2228">
                  <c:v>5.749481875940339E-2</c:v>
                </c:pt>
                <c:pt idx="2229">
                  <c:v>5.753083930239071E-2</c:v>
                </c:pt>
                <c:pt idx="2230">
                  <c:v>5.75668657129704E-2</c:v>
                </c:pt>
                <c:pt idx="2231">
                  <c:v>5.7602897989585178E-2</c:v>
                </c:pt>
                <c:pt idx="2232">
                  <c:v>5.7638936130677949E-2</c:v>
                </c:pt>
                <c:pt idx="2233">
                  <c:v>5.7674980134691863E-2</c:v>
                </c:pt>
                <c:pt idx="2234">
                  <c:v>5.7711030000070281E-2</c:v>
                </c:pt>
                <c:pt idx="2235">
                  <c:v>5.7747085725256782E-2</c:v>
                </c:pt>
                <c:pt idx="2236">
                  <c:v>5.778314730869516E-2</c:v>
                </c:pt>
                <c:pt idx="2237">
                  <c:v>5.7819214748829437E-2</c:v>
                </c:pt>
                <c:pt idx="2238">
                  <c:v>5.7855288044103829E-2</c:v>
                </c:pt>
                <c:pt idx="2239">
                  <c:v>5.7891367192962798E-2</c:v>
                </c:pt>
                <c:pt idx="2240">
                  <c:v>5.7927452193850995E-2</c:v>
                </c:pt>
                <c:pt idx="2241">
                  <c:v>5.7963543045213325E-2</c:v>
                </c:pt>
                <c:pt idx="2242">
                  <c:v>5.799963974549488E-2</c:v>
                </c:pt>
                <c:pt idx="2243">
                  <c:v>5.8035742293140971E-2</c:v>
                </c:pt>
                <c:pt idx="2244">
                  <c:v>5.8071850686597155E-2</c:v>
                </c:pt>
                <c:pt idx="2245">
                  <c:v>5.8107964924309176E-2</c:v>
                </c:pt>
                <c:pt idx="2246">
                  <c:v>5.8144085004723005E-2</c:v>
                </c:pt>
                <c:pt idx="2247">
                  <c:v>5.8180210926284837E-2</c:v>
                </c:pt>
                <c:pt idx="2248">
                  <c:v>5.8216342687441081E-2</c:v>
                </c:pt>
                <c:pt idx="2249">
                  <c:v>5.8252480286638354E-2</c:v>
                </c:pt>
                <c:pt idx="2250">
                  <c:v>5.8288623722323504E-2</c:v>
                </c:pt>
                <c:pt idx="2251">
                  <c:v>5.8324772992943606E-2</c:v>
                </c:pt>
                <c:pt idx="2252">
                  <c:v>5.8360928096945923E-2</c:v>
                </c:pt>
                <c:pt idx="2253">
                  <c:v>5.8397089032777953E-2</c:v>
                </c:pt>
                <c:pt idx="2254">
                  <c:v>5.8433255798887404E-2</c:v>
                </c:pt>
                <c:pt idx="2255">
                  <c:v>5.8469428393722211E-2</c:v>
                </c:pt>
                <c:pt idx="2256">
                  <c:v>5.850560681573054E-2</c:v>
                </c:pt>
                <c:pt idx="2257">
                  <c:v>5.8541791063360736E-2</c:v>
                </c:pt>
                <c:pt idx="2258">
                  <c:v>5.857798113506138E-2</c:v>
                </c:pt>
                <c:pt idx="2259">
                  <c:v>5.8614177029281275E-2</c:v>
                </c:pt>
                <c:pt idx="2260">
                  <c:v>5.8650378744469468E-2</c:v>
                </c:pt>
                <c:pt idx="2261">
                  <c:v>5.8686586279075165E-2</c:v>
                </c:pt>
                <c:pt idx="2262">
                  <c:v>5.8722799631547813E-2</c:v>
                </c:pt>
                <c:pt idx="2263">
                  <c:v>5.8759018800337112E-2</c:v>
                </c:pt>
                <c:pt idx="2264">
                  <c:v>5.879524378389292E-2</c:v>
                </c:pt>
                <c:pt idx="2265">
                  <c:v>5.8831474580665365E-2</c:v>
                </c:pt>
                <c:pt idx="2266">
                  <c:v>5.8867711189104756E-2</c:v>
                </c:pt>
                <c:pt idx="2267">
                  <c:v>5.8903953607661638E-2</c:v>
                </c:pt>
                <c:pt idx="2268">
                  <c:v>5.8940201834786772E-2</c:v>
                </c:pt>
                <c:pt idx="2269">
                  <c:v>5.8976455868931126E-2</c:v>
                </c:pt>
                <c:pt idx="2270">
                  <c:v>5.9012715708545896E-2</c:v>
                </c:pt>
                <c:pt idx="2271">
                  <c:v>5.9048981352082475E-2</c:v>
                </c:pt>
                <c:pt idx="2272">
                  <c:v>5.908525279799251E-2</c:v>
                </c:pt>
                <c:pt idx="2273">
                  <c:v>5.9121530044727845E-2</c:v>
                </c:pt>
                <c:pt idx="2274">
                  <c:v>5.9157813090740523E-2</c:v>
                </c:pt>
                <c:pt idx="2275">
                  <c:v>5.9194101934482837E-2</c:v>
                </c:pt>
                <c:pt idx="2276">
                  <c:v>5.9230396574407276E-2</c:v>
                </c:pt>
                <c:pt idx="2277">
                  <c:v>5.9266697008966557E-2</c:v>
                </c:pt>
                <c:pt idx="2278">
                  <c:v>5.930300323661359E-2</c:v>
                </c:pt>
                <c:pt idx="2279">
                  <c:v>5.933931525580155E-2</c:v>
                </c:pt>
                <c:pt idx="2280">
                  <c:v>5.9375633064983793E-2</c:v>
                </c:pt>
                <c:pt idx="2281">
                  <c:v>5.9411956662613868E-2</c:v>
                </c:pt>
                <c:pt idx="2282">
                  <c:v>5.9448286047145617E-2</c:v>
                </c:pt>
                <c:pt idx="2283">
                  <c:v>5.9484621217033046E-2</c:v>
                </c:pt>
                <c:pt idx="2284">
                  <c:v>5.9520962170730371E-2</c:v>
                </c:pt>
                <c:pt idx="2285">
                  <c:v>5.9557308906692044E-2</c:v>
                </c:pt>
                <c:pt idx="2286">
                  <c:v>5.9593661423372732E-2</c:v>
                </c:pt>
                <c:pt idx="2287">
                  <c:v>5.963001971922733E-2</c:v>
                </c:pt>
                <c:pt idx="2288">
                  <c:v>5.9666383792710914E-2</c:v>
                </c:pt>
                <c:pt idx="2289">
                  <c:v>5.9702753642278832E-2</c:v>
                </c:pt>
                <c:pt idx="2290">
                  <c:v>5.9739129266386602E-2</c:v>
                </c:pt>
                <c:pt idx="2291">
                  <c:v>5.9775510663489961E-2</c:v>
                </c:pt>
                <c:pt idx="2292">
                  <c:v>5.9811897832044901E-2</c:v>
                </c:pt>
                <c:pt idx="2293">
                  <c:v>5.9848290770507601E-2</c:v>
                </c:pt>
                <c:pt idx="2294">
                  <c:v>5.9884689477334448E-2</c:v>
                </c:pt>
                <c:pt idx="2295">
                  <c:v>5.9921093950982073E-2</c:v>
                </c:pt>
                <c:pt idx="2296">
                  <c:v>5.9957504189907328E-2</c:v>
                </c:pt>
                <c:pt idx="2297">
                  <c:v>5.9993920192567232E-2</c:v>
                </c:pt>
                <c:pt idx="2298">
                  <c:v>6.0030341957419062E-2</c:v>
                </c:pt>
                <c:pt idx="2299">
                  <c:v>6.0066769482920328E-2</c:v>
                </c:pt>
                <c:pt idx="2300">
                  <c:v>6.0103202767528716E-2</c:v>
                </c:pt>
                <c:pt idx="2301">
                  <c:v>6.0139641809702132E-2</c:v>
                </c:pt>
                <c:pt idx="2302">
                  <c:v>6.0176086607898728E-2</c:v>
                </c:pt>
                <c:pt idx="2303">
                  <c:v>6.0212537160576868E-2</c:v>
                </c:pt>
                <c:pt idx="2304">
                  <c:v>6.0248993466195097E-2</c:v>
                </c:pt>
                <c:pt idx="2305">
                  <c:v>6.0285455523212225E-2</c:v>
                </c:pt>
                <c:pt idx="2306">
                  <c:v>6.0321923330087249E-2</c:v>
                </c:pt>
                <c:pt idx="2307">
                  <c:v>6.0358396885279379E-2</c:v>
                </c:pt>
                <c:pt idx="2308">
                  <c:v>6.0394876187248051E-2</c:v>
                </c:pt>
                <c:pt idx="2309">
                  <c:v>6.0431361234452946E-2</c:v>
                </c:pt>
                <c:pt idx="2310">
                  <c:v>6.0467852025353888E-2</c:v>
                </c:pt>
                <c:pt idx="2311">
                  <c:v>6.0504348558411004E-2</c:v>
                </c:pt>
                <c:pt idx="2312">
                  <c:v>6.0540850832084589E-2</c:v>
                </c:pt>
                <c:pt idx="2313">
                  <c:v>6.0577358844835151E-2</c:v>
                </c:pt>
                <c:pt idx="2314">
                  <c:v>6.0613872595123436E-2</c:v>
                </c:pt>
                <c:pt idx="2315">
                  <c:v>6.0650392081410383E-2</c:v>
                </c:pt>
                <c:pt idx="2316">
                  <c:v>6.0686917302157188E-2</c:v>
                </c:pt>
                <c:pt idx="2317">
                  <c:v>6.0723448255825228E-2</c:v>
                </c:pt>
                <c:pt idx="2318">
                  <c:v>6.0759984940876088E-2</c:v>
                </c:pt>
                <c:pt idx="2319">
                  <c:v>6.0796527355771603E-2</c:v>
                </c:pt>
                <c:pt idx="2320">
                  <c:v>6.0833075498973821E-2</c:v>
                </c:pt>
                <c:pt idx="2321">
                  <c:v>6.0869629368944966E-2</c:v>
                </c:pt>
                <c:pt idx="2322">
                  <c:v>6.0906188964147519E-2</c:v>
                </c:pt>
                <c:pt idx="2323">
                  <c:v>6.094275428304418E-2</c:v>
                </c:pt>
                <c:pt idx="2324">
                  <c:v>6.0979325324097833E-2</c:v>
                </c:pt>
                <c:pt idx="2325">
                  <c:v>6.1015902085771602E-2</c:v>
                </c:pt>
                <c:pt idx="2326">
                  <c:v>6.1052484566528821E-2</c:v>
                </c:pt>
                <c:pt idx="2327">
                  <c:v>6.1089072764833031E-2</c:v>
                </c:pt>
                <c:pt idx="2328">
                  <c:v>6.1125666679148032E-2</c:v>
                </c:pt>
                <c:pt idx="2329">
                  <c:v>6.1162266307937779E-2</c:v>
                </c:pt>
                <c:pt idx="2330">
                  <c:v>6.1198871649666475E-2</c:v>
                </c:pt>
                <c:pt idx="2331">
                  <c:v>6.1235482702798549E-2</c:v>
                </c:pt>
                <c:pt idx="2332">
                  <c:v>6.1272099465798639E-2</c:v>
                </c:pt>
                <c:pt idx="2333">
                  <c:v>6.1308721937131563E-2</c:v>
                </c:pt>
                <c:pt idx="2334">
                  <c:v>6.1345350115262404E-2</c:v>
                </c:pt>
                <c:pt idx="2335">
                  <c:v>6.1381983998656464E-2</c:v>
                </c:pt>
                <c:pt idx="2336">
                  <c:v>6.1418623585779202E-2</c:v>
                </c:pt>
                <c:pt idx="2337">
                  <c:v>6.1455268875096371E-2</c:v>
                </c:pt>
                <c:pt idx="2338">
                  <c:v>6.1491919865073887E-2</c:v>
                </c:pt>
                <c:pt idx="2339">
                  <c:v>6.1528576554177879E-2</c:v>
                </c:pt>
                <c:pt idx="2340">
                  <c:v>6.1565238940874727E-2</c:v>
                </c:pt>
                <c:pt idx="2341">
                  <c:v>6.1601907023631018E-2</c:v>
                </c:pt>
                <c:pt idx="2342">
                  <c:v>6.1638580800913542E-2</c:v>
                </c:pt>
                <c:pt idx="2343">
                  <c:v>6.1675260271189289E-2</c:v>
                </c:pt>
                <c:pt idx="2344">
                  <c:v>6.1711945432925519E-2</c:v>
                </c:pt>
                <c:pt idx="2345">
                  <c:v>6.1748636284589667E-2</c:v>
                </c:pt>
                <c:pt idx="2346">
                  <c:v>6.1785332824649375E-2</c:v>
                </c:pt>
                <c:pt idx="2347">
                  <c:v>6.1822035051572542E-2</c:v>
                </c:pt>
                <c:pt idx="2348">
                  <c:v>6.1858742963827248E-2</c:v>
                </c:pt>
                <c:pt idx="2349">
                  <c:v>6.1895456559881795E-2</c:v>
                </c:pt>
                <c:pt idx="2350">
                  <c:v>6.1932175838204727E-2</c:v>
                </c:pt>
                <c:pt idx="2351">
                  <c:v>6.1968900797264762E-2</c:v>
                </c:pt>
                <c:pt idx="2352">
                  <c:v>6.2005631435530874E-2</c:v>
                </c:pt>
                <c:pt idx="2353">
                  <c:v>6.2042367751472233E-2</c:v>
                </c:pt>
                <c:pt idx="2354">
                  <c:v>6.2079109743558215E-2</c:v>
                </c:pt>
                <c:pt idx="2355">
                  <c:v>6.2115857410258435E-2</c:v>
                </c:pt>
                <c:pt idx="2356">
                  <c:v>6.2152610750042726E-2</c:v>
                </c:pt>
                <c:pt idx="2357">
                  <c:v>6.2189369761381091E-2</c:v>
                </c:pt>
                <c:pt idx="2358">
                  <c:v>6.2226134442743809E-2</c:v>
                </c:pt>
                <c:pt idx="2359">
                  <c:v>6.2262904792601347E-2</c:v>
                </c:pt>
                <c:pt idx="2360">
                  <c:v>6.2299680809424371E-2</c:v>
                </c:pt>
                <c:pt idx="2361">
                  <c:v>6.2336462491683807E-2</c:v>
                </c:pt>
                <c:pt idx="2362">
                  <c:v>6.2373249837850739E-2</c:v>
                </c:pt>
                <c:pt idx="2363">
                  <c:v>6.2410042846396514E-2</c:v>
                </c:pt>
                <c:pt idx="2364">
                  <c:v>6.2446841515792696E-2</c:v>
                </c:pt>
                <c:pt idx="2365">
                  <c:v>6.2483645844511035E-2</c:v>
                </c:pt>
                <c:pt idx="2366">
                  <c:v>6.2520455831023503E-2</c:v>
                </c:pt>
                <c:pt idx="2367">
                  <c:v>6.2557271473802301E-2</c:v>
                </c:pt>
                <c:pt idx="2368">
                  <c:v>6.2594092771319845E-2</c:v>
                </c:pt>
                <c:pt idx="2369">
                  <c:v>6.2630919722048747E-2</c:v>
                </c:pt>
                <c:pt idx="2370">
                  <c:v>6.2667752324461881E-2</c:v>
                </c:pt>
                <c:pt idx="2371">
                  <c:v>6.270459057703226E-2</c:v>
                </c:pt>
                <c:pt idx="2372">
                  <c:v>6.2741434478233188E-2</c:v>
                </c:pt>
                <c:pt idx="2373">
                  <c:v>6.2778284026538136E-2</c:v>
                </c:pt>
                <c:pt idx="2374">
                  <c:v>6.281513922042084E-2</c:v>
                </c:pt>
                <c:pt idx="2375">
                  <c:v>6.2852000058355187E-2</c:v>
                </c:pt>
                <c:pt idx="2376">
                  <c:v>6.2888866538815341E-2</c:v>
                </c:pt>
                <c:pt idx="2377">
                  <c:v>6.2925738660275635E-2</c:v>
                </c:pt>
                <c:pt idx="2378">
                  <c:v>6.2962616421210635E-2</c:v>
                </c:pt>
                <c:pt idx="2379">
                  <c:v>6.2999499820095145E-2</c:v>
                </c:pt>
                <c:pt idx="2380">
                  <c:v>6.3036388855404135E-2</c:v>
                </c:pt>
                <c:pt idx="2381">
                  <c:v>6.3073283525612867E-2</c:v>
                </c:pt>
                <c:pt idx="2382">
                  <c:v>6.3110183829196698E-2</c:v>
                </c:pt>
                <c:pt idx="2383">
                  <c:v>6.3147089764631348E-2</c:v>
                </c:pt>
                <c:pt idx="2384">
                  <c:v>6.3184001330392633E-2</c:v>
                </c:pt>
                <c:pt idx="2385">
                  <c:v>6.3220918524956635E-2</c:v>
                </c:pt>
                <c:pt idx="2386">
                  <c:v>6.3257841346799668E-2</c:v>
                </c:pt>
                <c:pt idx="2387">
                  <c:v>6.3294769794398215E-2</c:v>
                </c:pt>
                <c:pt idx="2388">
                  <c:v>6.3331703866229008E-2</c:v>
                </c:pt>
                <c:pt idx="2389">
                  <c:v>6.3368643560768989E-2</c:v>
                </c:pt>
                <c:pt idx="2390">
                  <c:v>6.340558887649532E-2</c:v>
                </c:pt>
                <c:pt idx="2391">
                  <c:v>6.3442539811885357E-2</c:v>
                </c:pt>
                <c:pt idx="2392">
                  <c:v>6.3479496365416679E-2</c:v>
                </c:pt>
                <c:pt idx="2393">
                  <c:v>6.3516458535567116E-2</c:v>
                </c:pt>
                <c:pt idx="2394">
                  <c:v>6.3553426320814649E-2</c:v>
                </c:pt>
                <c:pt idx="2395">
                  <c:v>6.3590399719637522E-2</c:v>
                </c:pt>
                <c:pt idx="2396">
                  <c:v>6.3627378730514189E-2</c:v>
                </c:pt>
                <c:pt idx="2397">
                  <c:v>6.3664363351923312E-2</c:v>
                </c:pt>
                <c:pt idx="2398">
                  <c:v>6.3701353582343745E-2</c:v>
                </c:pt>
                <c:pt idx="2399">
                  <c:v>6.3738349420254609E-2</c:v>
                </c:pt>
                <c:pt idx="2400">
                  <c:v>6.3775350864135202E-2</c:v>
                </c:pt>
                <c:pt idx="2401">
                  <c:v>6.3812357912465048E-2</c:v>
                </c:pt>
                <c:pt idx="2402">
                  <c:v>6.384937056372389E-2</c:v>
                </c:pt>
                <c:pt idx="2403">
                  <c:v>6.3886388816391651E-2</c:v>
                </c:pt>
                <c:pt idx="2404">
                  <c:v>6.3923412668948548E-2</c:v>
                </c:pt>
                <c:pt idx="2405">
                  <c:v>6.3960442119874936E-2</c:v>
                </c:pt>
                <c:pt idx="2406">
                  <c:v>6.3997477167651418E-2</c:v>
                </c:pt>
                <c:pt idx="2407">
                  <c:v>6.4034517810758793E-2</c:v>
                </c:pt>
                <c:pt idx="2408">
                  <c:v>6.4071564047678123E-2</c:v>
                </c:pt>
                <c:pt idx="2409">
                  <c:v>6.4108615876890637E-2</c:v>
                </c:pt>
                <c:pt idx="2410">
                  <c:v>6.4145673296877787E-2</c:v>
                </c:pt>
                <c:pt idx="2411">
                  <c:v>6.4182736306121257E-2</c:v>
                </c:pt>
                <c:pt idx="2412">
                  <c:v>6.4219804903102945E-2</c:v>
                </c:pt>
                <c:pt idx="2413">
                  <c:v>6.4256879086304924E-2</c:v>
                </c:pt>
                <c:pt idx="2414">
                  <c:v>6.4293958854209562E-2</c:v>
                </c:pt>
                <c:pt idx="2415">
                  <c:v>6.4331044205299351E-2</c:v>
                </c:pt>
                <c:pt idx="2416">
                  <c:v>6.4368135138057073E-2</c:v>
                </c:pt>
                <c:pt idx="2417">
                  <c:v>6.4405231650965677E-2</c:v>
                </c:pt>
                <c:pt idx="2418">
                  <c:v>6.4442333742508337E-2</c:v>
                </c:pt>
                <c:pt idx="2419">
                  <c:v>6.4479441411168473E-2</c:v>
                </c:pt>
                <c:pt idx="2420">
                  <c:v>6.4516554655429673E-2</c:v>
                </c:pt>
                <c:pt idx="2421">
                  <c:v>6.4553673473775774E-2</c:v>
                </c:pt>
                <c:pt idx="2422">
                  <c:v>6.459079786469081E-2</c:v>
                </c:pt>
                <c:pt idx="2423">
                  <c:v>6.4627927826659035E-2</c:v>
                </c:pt>
                <c:pt idx="2424">
                  <c:v>6.4665063358164923E-2</c:v>
                </c:pt>
                <c:pt idx="2425">
                  <c:v>6.470220445769316E-2</c:v>
                </c:pt>
                <c:pt idx="2426">
                  <c:v>6.4739351123728653E-2</c:v>
                </c:pt>
                <c:pt idx="2427">
                  <c:v>6.4776503354756501E-2</c:v>
                </c:pt>
                <c:pt idx="2428">
                  <c:v>6.4813661149262042E-2</c:v>
                </c:pt>
                <c:pt idx="2429">
                  <c:v>6.485082450573082E-2</c:v>
                </c:pt>
                <c:pt idx="2430">
                  <c:v>6.4887993422648602E-2</c:v>
                </c:pt>
                <c:pt idx="2431">
                  <c:v>6.4925167898501335E-2</c:v>
                </c:pt>
                <c:pt idx="2432">
                  <c:v>6.4962347931775258E-2</c:v>
                </c:pt>
                <c:pt idx="2433">
                  <c:v>6.499953352095672E-2</c:v>
                </c:pt>
                <c:pt idx="2434">
                  <c:v>6.5036724664532378E-2</c:v>
                </c:pt>
                <c:pt idx="2435">
                  <c:v>6.5073921360989051E-2</c:v>
                </c:pt>
                <c:pt idx="2436">
                  <c:v>6.5111123608813784E-2</c:v>
                </c:pt>
                <c:pt idx="2437">
                  <c:v>6.5148331406493856E-2</c:v>
                </c:pt>
                <c:pt idx="2438">
                  <c:v>6.5185544752516728E-2</c:v>
                </c:pt>
                <c:pt idx="2439">
                  <c:v>6.5222763645370094E-2</c:v>
                </c:pt>
                <c:pt idx="2440">
                  <c:v>6.5259988083541859E-2</c:v>
                </c:pt>
                <c:pt idx="2441">
                  <c:v>6.5297218065520163E-2</c:v>
                </c:pt>
                <c:pt idx="2442">
                  <c:v>6.5334453589793326E-2</c:v>
                </c:pt>
                <c:pt idx="2443">
                  <c:v>6.5371694654849904E-2</c:v>
                </c:pt>
                <c:pt idx="2444">
                  <c:v>6.5408941259178649E-2</c:v>
                </c:pt>
                <c:pt idx="2445">
                  <c:v>6.5446193401268574E-2</c:v>
                </c:pt>
                <c:pt idx="2446">
                  <c:v>6.5483451079608845E-2</c:v>
                </c:pt>
                <c:pt idx="2447">
                  <c:v>6.5520714292688881E-2</c:v>
                </c:pt>
                <c:pt idx="2448">
                  <c:v>6.5557983038998291E-2</c:v>
                </c:pt>
                <c:pt idx="2449">
                  <c:v>6.5595257317026937E-2</c:v>
                </c:pt>
                <c:pt idx="2450">
                  <c:v>6.5632537125264859E-2</c:v>
                </c:pt>
                <c:pt idx="2451">
                  <c:v>6.5669822462202335E-2</c:v>
                </c:pt>
                <c:pt idx="2452">
                  <c:v>6.5707113326329836E-2</c:v>
                </c:pt>
                <c:pt idx="2453">
                  <c:v>6.5744409716138069E-2</c:v>
                </c:pt>
                <c:pt idx="2454">
                  <c:v>6.5781711630117937E-2</c:v>
                </c:pt>
                <c:pt idx="2455">
                  <c:v>6.5819019066760562E-2</c:v>
                </c:pt>
                <c:pt idx="2456">
                  <c:v>6.585633202455729E-2</c:v>
                </c:pt>
                <c:pt idx="2457">
                  <c:v>6.5893650501999676E-2</c:v>
                </c:pt>
                <c:pt idx="2458">
                  <c:v>6.5930974497579467E-2</c:v>
                </c:pt>
                <c:pt idx="2459">
                  <c:v>6.5968304009788689E-2</c:v>
                </c:pt>
                <c:pt idx="2460">
                  <c:v>6.6005639037119521E-2</c:v>
                </c:pt>
                <c:pt idx="2461">
                  <c:v>6.6042979578064362E-2</c:v>
                </c:pt>
                <c:pt idx="2462">
                  <c:v>6.6080325631115849E-2</c:v>
                </c:pt>
                <c:pt idx="2463">
                  <c:v>6.6117677194766813E-2</c:v>
                </c:pt>
                <c:pt idx="2464">
                  <c:v>6.6155034267510321E-2</c:v>
                </c:pt>
                <c:pt idx="2465">
                  <c:v>6.6192396847839632E-2</c:v>
                </c:pt>
                <c:pt idx="2466">
                  <c:v>6.6229764934248245E-2</c:v>
                </c:pt>
                <c:pt idx="2467">
                  <c:v>6.6267138525229835E-2</c:v>
                </c:pt>
                <c:pt idx="2468">
                  <c:v>6.630451761927833E-2</c:v>
                </c:pt>
                <c:pt idx="2469">
                  <c:v>6.6341902214887866E-2</c:v>
                </c:pt>
                <c:pt idx="2470">
                  <c:v>6.6379292310552757E-2</c:v>
                </c:pt>
                <c:pt idx="2471">
                  <c:v>6.6416687904767582E-2</c:v>
                </c:pt>
                <c:pt idx="2472">
                  <c:v>6.6454088996027089E-2</c:v>
                </c:pt>
                <c:pt idx="2473">
                  <c:v>6.6491495582826271E-2</c:v>
                </c:pt>
                <c:pt idx="2474">
                  <c:v>6.6528907663660319E-2</c:v>
                </c:pt>
                <c:pt idx="2475">
                  <c:v>6.6566325237024673E-2</c:v>
                </c:pt>
                <c:pt idx="2476">
                  <c:v>6.6603748301414925E-2</c:v>
                </c:pt>
                <c:pt idx="2477">
                  <c:v>6.6641176855326917E-2</c:v>
                </c:pt>
                <c:pt idx="2478">
                  <c:v>6.6678610897256727E-2</c:v>
                </c:pt>
                <c:pt idx="2479">
                  <c:v>6.6716050425700599E-2</c:v>
                </c:pt>
                <c:pt idx="2480">
                  <c:v>6.6753495439155028E-2</c:v>
                </c:pt>
                <c:pt idx="2481">
                  <c:v>6.6790945936116689E-2</c:v>
                </c:pt>
                <c:pt idx="2482">
                  <c:v>6.6828401915082533E-2</c:v>
                </c:pt>
                <c:pt idx="2483">
                  <c:v>6.6865863374549639E-2</c:v>
                </c:pt>
                <c:pt idx="2484">
                  <c:v>6.6903330313015361E-2</c:v>
                </c:pt>
                <c:pt idx="2485">
                  <c:v>6.6940802728977289E-2</c:v>
                </c:pt>
                <c:pt idx="2486">
                  <c:v>6.6978280620933126E-2</c:v>
                </c:pt>
                <c:pt idx="2487">
                  <c:v>6.7015763987380891E-2</c:v>
                </c:pt>
                <c:pt idx="2488">
                  <c:v>6.705325282681876E-2</c:v>
                </c:pt>
                <c:pt idx="2489">
                  <c:v>6.7090747137745169E-2</c:v>
                </c:pt>
                <c:pt idx="2490">
                  <c:v>6.7128246918658693E-2</c:v>
                </c:pt>
                <c:pt idx="2491">
                  <c:v>6.7165752168058215E-2</c:v>
                </c:pt>
                <c:pt idx="2492">
                  <c:v>6.7203262884442755E-2</c:v>
                </c:pt>
                <c:pt idx="2493">
                  <c:v>6.7240779066311596E-2</c:v>
                </c:pt>
                <c:pt idx="2494">
                  <c:v>6.7278300712164202E-2</c:v>
                </c:pt>
                <c:pt idx="2495">
                  <c:v>6.7315827820500274E-2</c:v>
                </c:pt>
                <c:pt idx="2496">
                  <c:v>6.7353360389819691E-2</c:v>
                </c:pt>
                <c:pt idx="2497">
                  <c:v>6.7390898418622613E-2</c:v>
                </c:pt>
                <c:pt idx="2498">
                  <c:v>6.7428441905409336E-2</c:v>
                </c:pt>
                <c:pt idx="2499">
                  <c:v>6.7465990848680421E-2</c:v>
                </c:pt>
                <c:pt idx="2500">
                  <c:v>6.7503545246936636E-2</c:v>
                </c:pt>
                <c:pt idx="2501">
                  <c:v>6.7541105098678958E-2</c:v>
                </c:pt>
                <c:pt idx="2502">
                  <c:v>6.7578670402408544E-2</c:v>
                </c:pt>
                <c:pt idx="2503">
                  <c:v>6.761624115662683E-2</c:v>
                </c:pt>
                <c:pt idx="2504">
                  <c:v>6.7653817359835416E-2</c:v>
                </c:pt>
                <c:pt idx="2505">
                  <c:v>6.7691399010536127E-2</c:v>
                </c:pt>
                <c:pt idx="2506">
                  <c:v>6.7728986107231021E-2</c:v>
                </c:pt>
                <c:pt idx="2507">
                  <c:v>6.7766578648422338E-2</c:v>
                </c:pt>
                <c:pt idx="2508">
                  <c:v>6.7804176632612539E-2</c:v>
                </c:pt>
                <c:pt idx="2509">
                  <c:v>6.7841780058304324E-2</c:v>
                </c:pt>
                <c:pt idx="2510">
                  <c:v>6.7879388924000597E-2</c:v>
                </c:pt>
                <c:pt idx="2511">
                  <c:v>6.7917003228204473E-2</c:v>
                </c:pt>
                <c:pt idx="2512">
                  <c:v>6.7954622969419246E-2</c:v>
                </c:pt>
                <c:pt idx="2513">
                  <c:v>6.7992248146148473E-2</c:v>
                </c:pt>
                <c:pt idx="2514">
                  <c:v>6.8029878756895909E-2</c:v>
                </c:pt>
                <c:pt idx="2515">
                  <c:v>6.8067514800165513E-2</c:v>
                </c:pt>
                <c:pt idx="2516">
                  <c:v>6.8105156274461467E-2</c:v>
                </c:pt>
                <c:pt idx="2517">
                  <c:v>6.814280317828815E-2</c:v>
                </c:pt>
                <c:pt idx="2518">
                  <c:v>6.8180455510150173E-2</c:v>
                </c:pt>
                <c:pt idx="2519">
                  <c:v>6.8218113268552372E-2</c:v>
                </c:pt>
                <c:pt idx="2520">
                  <c:v>6.8255776451999761E-2</c:v>
                </c:pt>
                <c:pt idx="2521">
                  <c:v>6.8293445058997593E-2</c:v>
                </c:pt>
                <c:pt idx="2522">
                  <c:v>6.8331119088051326E-2</c:v>
                </c:pt>
                <c:pt idx="2523">
                  <c:v>6.8368798537666628E-2</c:v>
                </c:pt>
                <c:pt idx="2524">
                  <c:v>6.8406483406349389E-2</c:v>
                </c:pt>
                <c:pt idx="2525">
                  <c:v>6.844417369260572E-2</c:v>
                </c:pt>
                <c:pt idx="2526">
                  <c:v>6.8481869394941899E-2</c:v>
                </c:pt>
                <c:pt idx="2527">
                  <c:v>6.8519570511864497E-2</c:v>
                </c:pt>
                <c:pt idx="2528">
                  <c:v>6.8557277041880235E-2</c:v>
                </c:pt>
                <c:pt idx="2529">
                  <c:v>6.8594988983496058E-2</c:v>
                </c:pt>
                <c:pt idx="2530">
                  <c:v>6.8632706335219132E-2</c:v>
                </c:pt>
                <c:pt idx="2531">
                  <c:v>6.8670429095556859E-2</c:v>
                </c:pt>
                <c:pt idx="2532">
                  <c:v>6.8708157263016795E-2</c:v>
                </c:pt>
                <c:pt idx="2533">
                  <c:v>6.8745890836106771E-2</c:v>
                </c:pt>
                <c:pt idx="2534">
                  <c:v>6.8783629813334801E-2</c:v>
                </c:pt>
                <c:pt idx="2535">
                  <c:v>6.882137419320912E-2</c:v>
                </c:pt>
                <c:pt idx="2536">
                  <c:v>6.8859123974238184E-2</c:v>
                </c:pt>
                <c:pt idx="2537">
                  <c:v>6.8896879154930632E-2</c:v>
                </c:pt>
                <c:pt idx="2538">
                  <c:v>6.8934639733795336E-2</c:v>
                </c:pt>
                <c:pt idx="2539">
                  <c:v>6.8972405709341406E-2</c:v>
                </c:pt>
                <c:pt idx="2540">
                  <c:v>6.9010177080078103E-2</c:v>
                </c:pt>
                <c:pt idx="2541">
                  <c:v>6.9047953844514981E-2</c:v>
                </c:pt>
                <c:pt idx="2542">
                  <c:v>6.9085736001161718E-2</c:v>
                </c:pt>
                <c:pt idx="2543">
                  <c:v>6.9123523548528298E-2</c:v>
                </c:pt>
                <c:pt idx="2544">
                  <c:v>6.9161316485124844E-2</c:v>
                </c:pt>
                <c:pt idx="2545">
                  <c:v>6.919911480946174E-2</c:v>
                </c:pt>
                <c:pt idx="2546">
                  <c:v>6.9236918520049526E-2</c:v>
                </c:pt>
                <c:pt idx="2547">
                  <c:v>6.9274727615399032E-2</c:v>
                </c:pt>
                <c:pt idx="2548">
                  <c:v>6.9312542094021254E-2</c:v>
                </c:pt>
                <c:pt idx="2549">
                  <c:v>6.9350361954427397E-2</c:v>
                </c:pt>
                <c:pt idx="2550">
                  <c:v>6.9388187195128875E-2</c:v>
                </c:pt>
                <c:pt idx="2551">
                  <c:v>6.9426017814637364E-2</c:v>
                </c:pt>
                <c:pt idx="2552">
                  <c:v>6.9463853811464707E-2</c:v>
                </c:pt>
                <c:pt idx="2553">
                  <c:v>6.9501695184122969E-2</c:v>
                </c:pt>
                <c:pt idx="2554">
                  <c:v>6.9539541931124424E-2</c:v>
                </c:pt>
                <c:pt idx="2555">
                  <c:v>6.9577394050981581E-2</c:v>
                </c:pt>
                <c:pt idx="2556">
                  <c:v>6.9615251542207129E-2</c:v>
                </c:pt>
                <c:pt idx="2557">
                  <c:v>6.9653114403314009E-2</c:v>
                </c:pt>
                <c:pt idx="2558">
                  <c:v>6.9690982632815326E-2</c:v>
                </c:pt>
                <c:pt idx="2559">
                  <c:v>6.9728856229224465E-2</c:v>
                </c:pt>
                <c:pt idx="2560">
                  <c:v>6.976673519105496E-2</c:v>
                </c:pt>
                <c:pt idx="2561">
                  <c:v>6.9804619516820571E-2</c:v>
                </c:pt>
                <c:pt idx="2562">
                  <c:v>6.9842509205035319E-2</c:v>
                </c:pt>
                <c:pt idx="2563">
                  <c:v>6.9880404254213352E-2</c:v>
                </c:pt>
                <c:pt idx="2564">
                  <c:v>6.9918304662869121E-2</c:v>
                </c:pt>
                <c:pt idx="2565">
                  <c:v>6.9956210429517232E-2</c:v>
                </c:pt>
                <c:pt idx="2566">
                  <c:v>6.9994121552672525E-2</c:v>
                </c:pt>
                <c:pt idx="2567">
                  <c:v>7.0032038030850036E-2</c:v>
                </c:pt>
                <c:pt idx="2568">
                  <c:v>7.0069959862565034E-2</c:v>
                </c:pt>
                <c:pt idx="2569">
                  <c:v>7.0107887046333001E-2</c:v>
                </c:pt>
                <c:pt idx="2570">
                  <c:v>7.0145819580669622E-2</c:v>
                </c:pt>
                <c:pt idx="2571">
                  <c:v>7.0183757464090779E-2</c:v>
                </c:pt>
                <c:pt idx="2572">
                  <c:v>7.0221700695112604E-2</c:v>
                </c:pt>
                <c:pt idx="2573">
                  <c:v>7.0259649272251395E-2</c:v>
                </c:pt>
                <c:pt idx="2574">
                  <c:v>7.0297603194023714E-2</c:v>
                </c:pt>
                <c:pt idx="2575">
                  <c:v>7.0335562458946302E-2</c:v>
                </c:pt>
                <c:pt idx="2576">
                  <c:v>7.0373527065536123E-2</c:v>
                </c:pt>
                <c:pt idx="2577">
                  <c:v>7.0411497012310351E-2</c:v>
                </c:pt>
                <c:pt idx="2578">
                  <c:v>7.0449472297786364E-2</c:v>
                </c:pt>
                <c:pt idx="2579">
                  <c:v>7.0487452920481794E-2</c:v>
                </c:pt>
                <c:pt idx="2580">
                  <c:v>7.0525438878914395E-2</c:v>
                </c:pt>
                <c:pt idx="2581">
                  <c:v>7.0563430171602243E-2</c:v>
                </c:pt>
                <c:pt idx="2582">
                  <c:v>7.0601426797063563E-2</c:v>
                </c:pt>
                <c:pt idx="2583">
                  <c:v>7.0639428753816791E-2</c:v>
                </c:pt>
                <c:pt idx="2584">
                  <c:v>7.0677436040380612E-2</c:v>
                </c:pt>
                <c:pt idx="2585">
                  <c:v>7.0715448655273877E-2</c:v>
                </c:pt>
                <c:pt idx="2586">
                  <c:v>7.0753466597015688E-2</c:v>
                </c:pt>
                <c:pt idx="2587">
                  <c:v>7.079148986412534E-2</c:v>
                </c:pt>
                <c:pt idx="2588">
                  <c:v>7.0829518455122351E-2</c:v>
                </c:pt>
                <c:pt idx="2589">
                  <c:v>7.0867552368526446E-2</c:v>
                </c:pt>
                <c:pt idx="2590">
                  <c:v>7.0905591602857559E-2</c:v>
                </c:pt>
                <c:pt idx="2591">
                  <c:v>7.094363615663582E-2</c:v>
                </c:pt>
                <c:pt idx="2592">
                  <c:v>7.0981686028381619E-2</c:v>
                </c:pt>
                <c:pt idx="2593">
                  <c:v>7.1019741216615515E-2</c:v>
                </c:pt>
                <c:pt idx="2594">
                  <c:v>7.1057801719858316E-2</c:v>
                </c:pt>
                <c:pt idx="2595">
                  <c:v>7.1095867536630997E-2</c:v>
                </c:pt>
                <c:pt idx="2596">
                  <c:v>7.1133938665454782E-2</c:v>
                </c:pt>
                <c:pt idx="2597">
                  <c:v>7.1172015104851077E-2</c:v>
                </c:pt>
                <c:pt idx="2598">
                  <c:v>7.1210096853341537E-2</c:v>
                </c:pt>
                <c:pt idx="2599">
                  <c:v>7.1248183909447996E-2</c:v>
                </c:pt>
                <c:pt idx="2600">
                  <c:v>7.1286276271692539E-2</c:v>
                </c:pt>
                <c:pt idx="2601">
                  <c:v>7.1324373938597418E-2</c:v>
                </c:pt>
                <c:pt idx="2602">
                  <c:v>7.1362476908685107E-2</c:v>
                </c:pt>
                <c:pt idx="2603">
                  <c:v>7.1400585180478315E-2</c:v>
                </c:pt>
                <c:pt idx="2604">
                  <c:v>7.143869875249996E-2</c:v>
                </c:pt>
                <c:pt idx="2605">
                  <c:v>7.1476817623273167E-2</c:v>
                </c:pt>
                <c:pt idx="2606">
                  <c:v>7.1514941791321243E-2</c:v>
                </c:pt>
                <c:pt idx="2607">
                  <c:v>7.1553071255167758E-2</c:v>
                </c:pt>
                <c:pt idx="2608">
                  <c:v>7.1591206013336448E-2</c:v>
                </c:pt>
                <c:pt idx="2609">
                  <c:v>7.1629346064351299E-2</c:v>
                </c:pt>
                <c:pt idx="2610">
                  <c:v>7.1667491406736505E-2</c:v>
                </c:pt>
                <c:pt idx="2611">
                  <c:v>7.1705642039016429E-2</c:v>
                </c:pt>
                <c:pt idx="2612">
                  <c:v>7.1743797959715694E-2</c:v>
                </c:pt>
                <c:pt idx="2613">
                  <c:v>7.1781959167359119E-2</c:v>
                </c:pt>
                <c:pt idx="2614">
                  <c:v>7.1820125660471731E-2</c:v>
                </c:pt>
                <c:pt idx="2615">
                  <c:v>7.1858297437578766E-2</c:v>
                </c:pt>
                <c:pt idx="2616">
                  <c:v>7.1896474497205695E-2</c:v>
                </c:pt>
                <c:pt idx="2617">
                  <c:v>7.1934656837878183E-2</c:v>
                </c:pt>
                <c:pt idx="2618">
                  <c:v>7.1972844458122076E-2</c:v>
                </c:pt>
                <c:pt idx="2619">
                  <c:v>7.2011037356463484E-2</c:v>
                </c:pt>
                <c:pt idx="2620">
                  <c:v>7.2049235531428737E-2</c:v>
                </c:pt>
                <c:pt idx="2621">
                  <c:v>7.2087438981544308E-2</c:v>
                </c:pt>
                <c:pt idx="2622">
                  <c:v>7.2125647705336943E-2</c:v>
                </c:pt>
                <c:pt idx="2623">
                  <c:v>7.2163861701333584E-2</c:v>
                </c:pt>
                <c:pt idx="2624">
                  <c:v>7.2202080968061341E-2</c:v>
                </c:pt>
                <c:pt idx="2625">
                  <c:v>7.2240305504047642E-2</c:v>
                </c:pt>
                <c:pt idx="2626">
                  <c:v>7.227853530782001E-2</c:v>
                </c:pt>
                <c:pt idx="2627">
                  <c:v>7.2316770377906237E-2</c:v>
                </c:pt>
                <c:pt idx="2628">
                  <c:v>7.2355010712834331E-2</c:v>
                </c:pt>
                <c:pt idx="2629">
                  <c:v>7.2393256311132498E-2</c:v>
                </c:pt>
                <c:pt idx="2630">
                  <c:v>7.2431507171329165E-2</c:v>
                </c:pt>
                <c:pt idx="2631">
                  <c:v>7.2469763291952954E-2</c:v>
                </c:pt>
                <c:pt idx="2632">
                  <c:v>7.2508024671532723E-2</c:v>
                </c:pt>
                <c:pt idx="2633">
                  <c:v>7.2546291308597508E-2</c:v>
                </c:pt>
                <c:pt idx="2634">
                  <c:v>7.2584563201676583E-2</c:v>
                </c:pt>
                <c:pt idx="2635">
                  <c:v>7.2622840349299431E-2</c:v>
                </c:pt>
                <c:pt idx="2636">
                  <c:v>7.2661122749995741E-2</c:v>
                </c:pt>
                <c:pt idx="2637">
                  <c:v>7.2699410402295411E-2</c:v>
                </c:pt>
                <c:pt idx="2638">
                  <c:v>7.2737703304728563E-2</c:v>
                </c:pt>
                <c:pt idx="2639">
                  <c:v>7.2776001455825537E-2</c:v>
                </c:pt>
                <c:pt idx="2640">
                  <c:v>7.2814304854116843E-2</c:v>
                </c:pt>
                <c:pt idx="2641">
                  <c:v>7.285261349813324E-2</c:v>
                </c:pt>
                <c:pt idx="2642">
                  <c:v>7.2890927386405693E-2</c:v>
                </c:pt>
                <c:pt idx="2643">
                  <c:v>7.2929246517465379E-2</c:v>
                </c:pt>
                <c:pt idx="2644">
                  <c:v>7.2967570889843653E-2</c:v>
                </c:pt>
                <c:pt idx="2645">
                  <c:v>7.3005900502072146E-2</c:v>
                </c:pt>
                <c:pt idx="2646">
                  <c:v>7.304423535268266E-2</c:v>
                </c:pt>
                <c:pt idx="2647">
                  <c:v>7.3082575440207187E-2</c:v>
                </c:pt>
                <c:pt idx="2648">
                  <c:v>7.3120920763177999E-2</c:v>
                </c:pt>
                <c:pt idx="2649">
                  <c:v>7.3159271320127506E-2</c:v>
                </c:pt>
                <c:pt idx="2650">
                  <c:v>7.3197627109588354E-2</c:v>
                </c:pt>
                <c:pt idx="2651">
                  <c:v>7.3235988130093438E-2</c:v>
                </c:pt>
                <c:pt idx="2652">
                  <c:v>7.3274354380175821E-2</c:v>
                </c:pt>
                <c:pt idx="2653">
                  <c:v>7.3312725858368774E-2</c:v>
                </c:pt>
                <c:pt idx="2654">
                  <c:v>7.3351102563205831E-2</c:v>
                </c:pt>
                <c:pt idx="2655">
                  <c:v>7.3389484493220664E-2</c:v>
                </c:pt>
                <c:pt idx="2656">
                  <c:v>7.342787164694721E-2</c:v>
                </c:pt>
                <c:pt idx="2657">
                  <c:v>7.3466264022919614E-2</c:v>
                </c:pt>
                <c:pt idx="2658">
                  <c:v>7.3504661619672201E-2</c:v>
                </c:pt>
                <c:pt idx="2659">
                  <c:v>7.3543064435739547E-2</c:v>
                </c:pt>
                <c:pt idx="2660">
                  <c:v>7.3581472469656406E-2</c:v>
                </c:pt>
                <c:pt idx="2661">
                  <c:v>7.3619885719957756E-2</c:v>
                </c:pt>
                <c:pt idx="2662">
                  <c:v>7.3658304185178783E-2</c:v>
                </c:pt>
                <c:pt idx="2663">
                  <c:v>7.3696727863854908E-2</c:v>
                </c:pt>
                <c:pt idx="2664">
                  <c:v>7.3735156754521733E-2</c:v>
                </c:pt>
                <c:pt idx="2665">
                  <c:v>7.3773590855715068E-2</c:v>
                </c:pt>
                <c:pt idx="2666">
                  <c:v>7.3812030165970974E-2</c:v>
                </c:pt>
                <c:pt idx="2667">
                  <c:v>7.3850474683825662E-2</c:v>
                </c:pt>
                <c:pt idx="2668">
                  <c:v>7.3888924407815609E-2</c:v>
                </c:pt>
                <c:pt idx="2669">
                  <c:v>7.3927379336477486E-2</c:v>
                </c:pt>
                <c:pt idx="2670">
                  <c:v>7.3965839468348185E-2</c:v>
                </c:pt>
                <c:pt idx="2671">
                  <c:v>7.4004304801964751E-2</c:v>
                </c:pt>
                <c:pt idx="2672">
                  <c:v>7.4042775335864564E-2</c:v>
                </c:pt>
                <c:pt idx="2673">
                  <c:v>7.4081251068585041E-2</c:v>
                </c:pt>
                <c:pt idx="2674">
                  <c:v>7.4119731998663979E-2</c:v>
                </c:pt>
                <c:pt idx="2675">
                  <c:v>7.4158218124639311E-2</c:v>
                </c:pt>
                <c:pt idx="2676">
                  <c:v>7.4196709445049108E-2</c:v>
                </c:pt>
                <c:pt idx="2677">
                  <c:v>7.4235205958431819E-2</c:v>
                </c:pt>
                <c:pt idx="2678">
                  <c:v>7.4273707663325986E-2</c:v>
                </c:pt>
                <c:pt idx="2679">
                  <c:v>7.431221455827032E-2</c:v>
                </c:pt>
                <c:pt idx="2680">
                  <c:v>7.4350726641803908E-2</c:v>
                </c:pt>
                <c:pt idx="2681">
                  <c:v>7.4389243912465916E-2</c:v>
                </c:pt>
                <c:pt idx="2682">
                  <c:v>7.442776636879575E-2</c:v>
                </c:pt>
                <c:pt idx="2683">
                  <c:v>7.4466294009333037E-2</c:v>
                </c:pt>
                <c:pt idx="2684">
                  <c:v>7.4504826832617596E-2</c:v>
                </c:pt>
                <c:pt idx="2685">
                  <c:v>7.4543364837189499E-2</c:v>
                </c:pt>
                <c:pt idx="2686">
                  <c:v>7.4581908021588969E-2</c:v>
                </c:pt>
                <c:pt idx="2687">
                  <c:v>7.4620456384356521E-2</c:v>
                </c:pt>
                <c:pt idx="2688">
                  <c:v>7.4659009924032807E-2</c:v>
                </c:pt>
                <c:pt idx="2689">
                  <c:v>7.4697568639158732E-2</c:v>
                </c:pt>
                <c:pt idx="2690">
                  <c:v>7.4736132528275337E-2</c:v>
                </c:pt>
                <c:pt idx="2691">
                  <c:v>7.4774701589923984E-2</c:v>
                </c:pt>
                <c:pt idx="2692">
                  <c:v>7.48132758226462E-2</c:v>
                </c:pt>
                <c:pt idx="2693">
                  <c:v>7.4851855224983693E-2</c:v>
                </c:pt>
                <c:pt idx="2694">
                  <c:v>7.4890439795478422E-2</c:v>
                </c:pt>
                <c:pt idx="2695">
                  <c:v>7.4929029532672539E-2</c:v>
                </c:pt>
                <c:pt idx="2696">
                  <c:v>7.4967624435108404E-2</c:v>
                </c:pt>
                <c:pt idx="2697">
                  <c:v>7.5006224501328628E-2</c:v>
                </c:pt>
                <c:pt idx="2698">
                  <c:v>7.5044829729875931E-2</c:v>
                </c:pt>
                <c:pt idx="2699">
                  <c:v>7.5083440119293354E-2</c:v>
                </c:pt>
                <c:pt idx="2700">
                  <c:v>7.5122055668124049E-2</c:v>
                </c:pt>
                <c:pt idx="2701">
                  <c:v>7.5160676374911528E-2</c:v>
                </c:pt>
                <c:pt idx="2702">
                  <c:v>7.5199302238199373E-2</c:v>
                </c:pt>
                <c:pt idx="2703">
                  <c:v>7.52379332565314E-2</c:v>
                </c:pt>
                <c:pt idx="2704">
                  <c:v>7.5276569428451706E-2</c:v>
                </c:pt>
                <c:pt idx="2705">
                  <c:v>7.5315210752504524E-2</c:v>
                </c:pt>
                <c:pt idx="2706">
                  <c:v>7.5353857227234325E-2</c:v>
                </c:pt>
                <c:pt idx="2707">
                  <c:v>7.5392508851185799E-2</c:v>
                </c:pt>
                <c:pt idx="2708">
                  <c:v>7.5431165622903848E-2</c:v>
                </c:pt>
                <c:pt idx="2709">
                  <c:v>7.5469827540933537E-2</c:v>
                </c:pt>
                <c:pt idx="2710">
                  <c:v>7.5508494603820239E-2</c:v>
                </c:pt>
                <c:pt idx="2711">
                  <c:v>7.5547166810109437E-2</c:v>
                </c:pt>
                <c:pt idx="2712">
                  <c:v>7.558584415834689E-2</c:v>
                </c:pt>
                <c:pt idx="2713">
                  <c:v>7.5624526647078513E-2</c:v>
                </c:pt>
                <c:pt idx="2714">
                  <c:v>7.5663214274850482E-2</c:v>
                </c:pt>
                <c:pt idx="2715">
                  <c:v>7.5701907040209182E-2</c:v>
                </c:pt>
                <c:pt idx="2716">
                  <c:v>7.5740604941701151E-2</c:v>
                </c:pt>
                <c:pt idx="2717">
                  <c:v>7.5779307977873231E-2</c:v>
                </c:pt>
                <c:pt idx="2718">
                  <c:v>7.5818016147272349E-2</c:v>
                </c:pt>
                <c:pt idx="2719">
                  <c:v>7.5856729448445764E-2</c:v>
                </c:pt>
                <c:pt idx="2720">
                  <c:v>7.5895447879940903E-2</c:v>
                </c:pt>
                <c:pt idx="2721">
                  <c:v>7.5934171440305356E-2</c:v>
                </c:pt>
                <c:pt idx="2722">
                  <c:v>7.5972900128086968E-2</c:v>
                </c:pt>
                <c:pt idx="2723">
                  <c:v>7.6011633941833814E-2</c:v>
                </c:pt>
                <c:pt idx="2724">
                  <c:v>7.6050372880094155E-2</c:v>
                </c:pt>
                <c:pt idx="2725">
                  <c:v>7.6089116941416429E-2</c:v>
                </c:pt>
                <c:pt idx="2726">
                  <c:v>7.6127866124349367E-2</c:v>
                </c:pt>
                <c:pt idx="2727">
                  <c:v>7.6166620427441808E-2</c:v>
                </c:pt>
                <c:pt idx="2728">
                  <c:v>7.6205379849242888E-2</c:v>
                </c:pt>
                <c:pt idx="2729">
                  <c:v>7.6244144388301918E-2</c:v>
                </c:pt>
                <c:pt idx="2730">
                  <c:v>7.6282914043168393E-2</c:v>
                </c:pt>
                <c:pt idx="2731">
                  <c:v>7.6321688812392083E-2</c:v>
                </c:pt>
                <c:pt idx="2732">
                  <c:v>7.636046869452294E-2</c:v>
                </c:pt>
                <c:pt idx="2733">
                  <c:v>7.6399253688111041E-2</c:v>
                </c:pt>
                <c:pt idx="2734">
                  <c:v>7.6438043791706808E-2</c:v>
                </c:pt>
                <c:pt idx="2735">
                  <c:v>7.6476839003860819E-2</c:v>
                </c:pt>
                <c:pt idx="2736">
                  <c:v>7.6515639323123844E-2</c:v>
                </c:pt>
                <c:pt idx="2737">
                  <c:v>7.655444474804686E-2</c:v>
                </c:pt>
                <c:pt idx="2738">
                  <c:v>7.6593255277181124E-2</c:v>
                </c:pt>
                <c:pt idx="2739">
                  <c:v>7.6632070909077976E-2</c:v>
                </c:pt>
                <c:pt idx="2740">
                  <c:v>7.6670891642289074E-2</c:v>
                </c:pt>
                <c:pt idx="2741">
                  <c:v>7.6709717475366271E-2</c:v>
                </c:pt>
                <c:pt idx="2742">
                  <c:v>7.6748548406861614E-2</c:v>
                </c:pt>
                <c:pt idx="2743">
                  <c:v>7.678738443532733E-2</c:v>
                </c:pt>
                <c:pt idx="2744">
                  <c:v>7.6826225559315897E-2</c:v>
                </c:pt>
                <c:pt idx="2745">
                  <c:v>7.6865071777379973E-2</c:v>
                </c:pt>
                <c:pt idx="2746">
                  <c:v>7.6903923088072465E-2</c:v>
                </c:pt>
                <c:pt idx="2747">
                  <c:v>7.6942779489946447E-2</c:v>
                </c:pt>
                <c:pt idx="2748">
                  <c:v>7.6981640981555244E-2</c:v>
                </c:pt>
                <c:pt idx="2749">
                  <c:v>7.7020507561452359E-2</c:v>
                </c:pt>
                <c:pt idx="2750">
                  <c:v>7.7059379228191532E-2</c:v>
                </c:pt>
                <c:pt idx="2751">
                  <c:v>7.7098255980326671E-2</c:v>
                </c:pt>
                <c:pt idx="2752">
                  <c:v>7.7137137816411946E-2</c:v>
                </c:pt>
                <c:pt idx="2753">
                  <c:v>7.7176024735001708E-2</c:v>
                </c:pt>
                <c:pt idx="2754">
                  <c:v>7.7214916734650502E-2</c:v>
                </c:pt>
                <c:pt idx="2755">
                  <c:v>7.7253813813913108E-2</c:v>
                </c:pt>
                <c:pt idx="2756">
                  <c:v>7.7292715971344503E-2</c:v>
                </c:pt>
                <c:pt idx="2757">
                  <c:v>7.7331623205499911E-2</c:v>
                </c:pt>
                <c:pt idx="2758">
                  <c:v>7.7370535514934724E-2</c:v>
                </c:pt>
                <c:pt idx="2759">
                  <c:v>7.7409452898204556E-2</c:v>
                </c:pt>
                <c:pt idx="2760">
                  <c:v>7.7448375353865187E-2</c:v>
                </c:pt>
                <c:pt idx="2761">
                  <c:v>7.7487302880472717E-2</c:v>
                </c:pt>
                <c:pt idx="2762">
                  <c:v>7.7526235476583355E-2</c:v>
                </c:pt>
                <c:pt idx="2763">
                  <c:v>7.7565173140753549E-2</c:v>
                </c:pt>
                <c:pt idx="2764">
                  <c:v>7.760411587153998E-2</c:v>
                </c:pt>
                <c:pt idx="2765">
                  <c:v>7.7643063667499498E-2</c:v>
                </c:pt>
                <c:pt idx="2766">
                  <c:v>7.7682016527189202E-2</c:v>
                </c:pt>
                <c:pt idx="2767">
                  <c:v>7.7720974449166383E-2</c:v>
                </c:pt>
                <c:pt idx="2768">
                  <c:v>7.7759937431988529E-2</c:v>
                </c:pt>
                <c:pt idx="2769">
                  <c:v>7.7798905474213365E-2</c:v>
                </c:pt>
                <c:pt idx="2770">
                  <c:v>7.7837878574398806E-2</c:v>
                </c:pt>
                <c:pt idx="2771">
                  <c:v>7.7876856731102964E-2</c:v>
                </c:pt>
                <c:pt idx="2772">
                  <c:v>7.7915839942884216E-2</c:v>
                </c:pt>
                <c:pt idx="2773">
                  <c:v>7.7954828208301088E-2</c:v>
                </c:pt>
                <c:pt idx="2774">
                  <c:v>7.799382152591236E-2</c:v>
                </c:pt>
                <c:pt idx="2775">
                  <c:v>7.8032819894276961E-2</c:v>
                </c:pt>
                <c:pt idx="2776">
                  <c:v>7.8071823311954086E-2</c:v>
                </c:pt>
                <c:pt idx="2777">
                  <c:v>7.8110831777503137E-2</c:v>
                </c:pt>
                <c:pt idx="2778">
                  <c:v>7.8149845289483724E-2</c:v>
                </c:pt>
                <c:pt idx="2779">
                  <c:v>7.8188863846455611E-2</c:v>
                </c:pt>
                <c:pt idx="2780">
                  <c:v>7.8227887446978839E-2</c:v>
                </c:pt>
                <c:pt idx="2781">
                  <c:v>7.8266916089613642E-2</c:v>
                </c:pt>
                <c:pt idx="2782">
                  <c:v>7.8305949772920422E-2</c:v>
                </c:pt>
                <c:pt idx="2783">
                  <c:v>7.8344988495459872E-2</c:v>
                </c:pt>
                <c:pt idx="2784">
                  <c:v>7.8384032255792796E-2</c:v>
                </c:pt>
                <c:pt idx="2785">
                  <c:v>7.842308105248029E-2</c:v>
                </c:pt>
                <c:pt idx="2786">
                  <c:v>7.8462134884083642E-2</c:v>
                </c:pt>
                <c:pt idx="2787">
                  <c:v>7.8501193749164283E-2</c:v>
                </c:pt>
                <c:pt idx="2788">
                  <c:v>7.8540257646283959E-2</c:v>
                </c:pt>
                <c:pt idx="2789">
                  <c:v>7.8579326574004502E-2</c:v>
                </c:pt>
                <c:pt idx="2790">
                  <c:v>7.8618400530888102E-2</c:v>
                </c:pt>
                <c:pt idx="2791">
                  <c:v>7.8657479515497009E-2</c:v>
                </c:pt>
                <c:pt idx="2792">
                  <c:v>7.8696563526393815E-2</c:v>
                </c:pt>
                <c:pt idx="2793">
                  <c:v>7.8735652562141198E-2</c:v>
                </c:pt>
                <c:pt idx="2794">
                  <c:v>7.8774746621302183E-2</c:v>
                </c:pt>
                <c:pt idx="2795">
                  <c:v>7.8813845702439822E-2</c:v>
                </c:pt>
                <c:pt idx="2796">
                  <c:v>7.8852949804117584E-2</c:v>
                </c:pt>
                <c:pt idx="2797">
                  <c:v>7.8892058924898964E-2</c:v>
                </c:pt>
                <c:pt idx="2798">
                  <c:v>7.8931173063347806E-2</c:v>
                </c:pt>
                <c:pt idx="2799">
                  <c:v>7.8970292218028079E-2</c:v>
                </c:pt>
                <c:pt idx="2800">
                  <c:v>7.9009416387503972E-2</c:v>
                </c:pt>
                <c:pt idx="2801">
                  <c:v>7.9048545570339926E-2</c:v>
                </c:pt>
                <c:pt idx="2802">
                  <c:v>7.9087679765100574E-2</c:v>
                </c:pt>
                <c:pt idx="2803">
                  <c:v>7.912681897035069E-2</c:v>
                </c:pt>
                <c:pt idx="2804">
                  <c:v>7.9165963184655339E-2</c:v>
                </c:pt>
                <c:pt idx="2805">
                  <c:v>7.9205112406579792E-2</c:v>
                </c:pt>
                <c:pt idx="2806">
                  <c:v>7.9244266634689489E-2</c:v>
                </c:pt>
                <c:pt idx="2807">
                  <c:v>7.9283425867550092E-2</c:v>
                </c:pt>
                <c:pt idx="2808">
                  <c:v>7.9322590103727497E-2</c:v>
                </c:pt>
                <c:pt idx="2809">
                  <c:v>7.9361759341787783E-2</c:v>
                </c:pt>
                <c:pt idx="2810">
                  <c:v>7.9400933580297206E-2</c:v>
                </c:pt>
                <c:pt idx="2811">
                  <c:v>7.9440112817822331E-2</c:v>
                </c:pt>
                <c:pt idx="2812">
                  <c:v>7.9479297052929818E-2</c:v>
                </c:pt>
                <c:pt idx="2813">
                  <c:v>7.9518486284186618E-2</c:v>
                </c:pt>
                <c:pt idx="2814">
                  <c:v>7.9557680510159851E-2</c:v>
                </c:pt>
                <c:pt idx="2815">
                  <c:v>7.9596879729416883E-2</c:v>
                </c:pt>
                <c:pt idx="2816">
                  <c:v>7.9636083940525224E-2</c:v>
                </c:pt>
                <c:pt idx="2817">
                  <c:v>7.9675293142052628E-2</c:v>
                </c:pt>
                <c:pt idx="2818">
                  <c:v>7.9714507332567089E-2</c:v>
                </c:pt>
                <c:pt idx="2819">
                  <c:v>7.9753726510636808E-2</c:v>
                </c:pt>
                <c:pt idx="2820">
                  <c:v>7.9792950674830082E-2</c:v>
                </c:pt>
                <c:pt idx="2821">
                  <c:v>7.9832179823715585E-2</c:v>
                </c:pt>
                <c:pt idx="2822">
                  <c:v>7.9871413955862072E-2</c:v>
                </c:pt>
                <c:pt idx="2823">
                  <c:v>7.9910653069838578E-2</c:v>
                </c:pt>
                <c:pt idx="2824">
                  <c:v>7.9949897164214301E-2</c:v>
                </c:pt>
                <c:pt idx="2825">
                  <c:v>7.9989146237558692E-2</c:v>
                </c:pt>
                <c:pt idx="2826">
                  <c:v>8.0028400288441381E-2</c:v>
                </c:pt>
                <c:pt idx="2827">
                  <c:v>8.0067659315432221E-2</c:v>
                </c:pt>
                <c:pt idx="2828">
                  <c:v>8.0106923317101231E-2</c:v>
                </c:pt>
                <c:pt idx="2829">
                  <c:v>8.0146192292018706E-2</c:v>
                </c:pt>
                <c:pt idx="2830">
                  <c:v>8.018546623875511E-2</c:v>
                </c:pt>
                <c:pt idx="2831">
                  <c:v>8.0224745155881155E-2</c:v>
                </c:pt>
                <c:pt idx="2832">
                  <c:v>8.0264029041967666E-2</c:v>
                </c:pt>
                <c:pt idx="2833">
                  <c:v>8.0303317895585785E-2</c:v>
                </c:pt>
                <c:pt idx="2834">
                  <c:v>8.0342611715306808E-2</c:v>
                </c:pt>
                <c:pt idx="2835">
                  <c:v>8.0381910499702253E-2</c:v>
                </c:pt>
                <c:pt idx="2836">
                  <c:v>8.0421214247343831E-2</c:v>
                </c:pt>
                <c:pt idx="2837">
                  <c:v>8.0460522956803504E-2</c:v>
                </c:pt>
                <c:pt idx="2838">
                  <c:v>8.0499836626653373E-2</c:v>
                </c:pt>
                <c:pt idx="2839">
                  <c:v>8.0539155255465816E-2</c:v>
                </c:pt>
                <c:pt idx="2840">
                  <c:v>8.0578478841813406E-2</c:v>
                </c:pt>
                <c:pt idx="2841">
                  <c:v>8.061780738426888E-2</c:v>
                </c:pt>
                <c:pt idx="2842">
                  <c:v>8.0657140881405229E-2</c:v>
                </c:pt>
                <c:pt idx="2843">
                  <c:v>8.069647933179562E-2</c:v>
                </c:pt>
                <c:pt idx="2844">
                  <c:v>8.0735822734013488E-2</c:v>
                </c:pt>
                <c:pt idx="2845">
                  <c:v>8.0775171086632361E-2</c:v>
                </c:pt>
                <c:pt idx="2846">
                  <c:v>8.0814524388226117E-2</c:v>
                </c:pt>
                <c:pt idx="2847">
                  <c:v>8.0853882637368743E-2</c:v>
                </c:pt>
                <c:pt idx="2848">
                  <c:v>8.0893245832634478E-2</c:v>
                </c:pt>
                <c:pt idx="2849">
                  <c:v>8.0932613972597711E-2</c:v>
                </c:pt>
                <c:pt idx="2850">
                  <c:v>8.0971987055833167E-2</c:v>
                </c:pt>
                <c:pt idx="2851">
                  <c:v>8.1011365080915651E-2</c:v>
                </c:pt>
                <c:pt idx="2852">
                  <c:v>8.1050748046420221E-2</c:v>
                </c:pt>
                <c:pt idx="2853">
                  <c:v>8.1090135950922168E-2</c:v>
                </c:pt>
                <c:pt idx="2854">
                  <c:v>8.1129528792996924E-2</c:v>
                </c:pt>
                <c:pt idx="2855">
                  <c:v>8.1168926571220226E-2</c:v>
                </c:pt>
                <c:pt idx="2856">
                  <c:v>8.1208329284167949E-2</c:v>
                </c:pt>
                <c:pt idx="2857">
                  <c:v>8.1247736930416203E-2</c:v>
                </c:pt>
                <c:pt idx="2858">
                  <c:v>8.1287149508541282E-2</c:v>
                </c:pt>
                <c:pt idx="2859">
                  <c:v>8.1326567017119711E-2</c:v>
                </c:pt>
                <c:pt idx="2860">
                  <c:v>8.1365989454728185E-2</c:v>
                </c:pt>
                <c:pt idx="2861">
                  <c:v>8.1405416819943732E-2</c:v>
                </c:pt>
                <c:pt idx="2862">
                  <c:v>8.1444849111343379E-2</c:v>
                </c:pt>
                <c:pt idx="2863">
                  <c:v>8.1484286327504568E-2</c:v>
                </c:pt>
                <c:pt idx="2864">
                  <c:v>8.1523728467004813E-2</c:v>
                </c:pt>
                <c:pt idx="2865">
                  <c:v>8.1563175528421891E-2</c:v>
                </c:pt>
                <c:pt idx="2866">
                  <c:v>8.1602627510333786E-2</c:v>
                </c:pt>
                <c:pt idx="2867">
                  <c:v>8.1642084411318691E-2</c:v>
                </c:pt>
                <c:pt idx="2868">
                  <c:v>8.1681546229954979E-2</c:v>
                </c:pt>
                <c:pt idx="2869">
                  <c:v>8.1721012964821274E-2</c:v>
                </c:pt>
                <c:pt idx="2870">
                  <c:v>8.1760484614496323E-2</c:v>
                </c:pt>
                <c:pt idx="2871">
                  <c:v>8.1799961177559236E-2</c:v>
                </c:pt>
                <c:pt idx="2872">
                  <c:v>8.1839442652589189E-2</c:v>
                </c:pt>
                <c:pt idx="2873">
                  <c:v>8.1878929038165585E-2</c:v>
                </c:pt>
                <c:pt idx="2874">
                  <c:v>8.1918420332868128E-2</c:v>
                </c:pt>
                <c:pt idx="2875">
                  <c:v>8.1957916535276648E-2</c:v>
                </c:pt>
                <c:pt idx="2876">
                  <c:v>8.1997417643971157E-2</c:v>
                </c:pt>
                <c:pt idx="2877">
                  <c:v>8.2036923657531971E-2</c:v>
                </c:pt>
                <c:pt idx="2878">
                  <c:v>8.2076434574539545E-2</c:v>
                </c:pt>
                <c:pt idx="2879">
                  <c:v>8.2115950393574597E-2</c:v>
                </c:pt>
                <c:pt idx="2880">
                  <c:v>8.2155471113217943E-2</c:v>
                </c:pt>
                <c:pt idx="2881">
                  <c:v>8.2194996732050718E-2</c:v>
                </c:pt>
                <c:pt idx="2882">
                  <c:v>8.2234527248654279E-2</c:v>
                </c:pt>
                <c:pt idx="2883">
                  <c:v>8.2274062661610067E-2</c:v>
                </c:pt>
                <c:pt idx="2884">
                  <c:v>8.2313602969499827E-2</c:v>
                </c:pt>
                <c:pt idx="2885">
                  <c:v>8.2353148170905499E-2</c:v>
                </c:pt>
                <c:pt idx="2886">
                  <c:v>8.2392698264409203E-2</c:v>
                </c:pt>
                <c:pt idx="2887">
                  <c:v>8.2432253248593268E-2</c:v>
                </c:pt>
                <c:pt idx="2888">
                  <c:v>8.2471813122040313E-2</c:v>
                </c:pt>
                <c:pt idx="2889">
                  <c:v>8.2511377883333015E-2</c:v>
                </c:pt>
                <c:pt idx="2890">
                  <c:v>8.2550947531054394E-2</c:v>
                </c:pt>
                <c:pt idx="2891">
                  <c:v>8.2590522063787628E-2</c:v>
                </c:pt>
                <c:pt idx="2892">
                  <c:v>8.2630101480116097E-2</c:v>
                </c:pt>
                <c:pt idx="2893">
                  <c:v>8.2669685778623353E-2</c:v>
                </c:pt>
                <c:pt idx="2894">
                  <c:v>8.2709274957893278E-2</c:v>
                </c:pt>
                <c:pt idx="2895">
                  <c:v>8.2748869016509782E-2</c:v>
                </c:pt>
                <c:pt idx="2896">
                  <c:v>8.2788467953057152E-2</c:v>
                </c:pt>
                <c:pt idx="2897">
                  <c:v>8.2828071766119782E-2</c:v>
                </c:pt>
                <c:pt idx="2898">
                  <c:v>8.2867680454282291E-2</c:v>
                </c:pt>
                <c:pt idx="2899">
                  <c:v>8.2907294016129521E-2</c:v>
                </c:pt>
                <c:pt idx="2900">
                  <c:v>8.2946912450246574E-2</c:v>
                </c:pt>
                <c:pt idx="2901">
                  <c:v>8.2986535755218624E-2</c:v>
                </c:pt>
                <c:pt idx="2902">
                  <c:v>8.3026163929631178E-2</c:v>
                </c:pt>
                <c:pt idx="2903">
                  <c:v>8.3065796972069922E-2</c:v>
                </c:pt>
                <c:pt idx="2904">
                  <c:v>8.3105434881120654E-2</c:v>
                </c:pt>
                <c:pt idx="2905">
                  <c:v>8.3145077655369548E-2</c:v>
                </c:pt>
                <c:pt idx="2906">
                  <c:v>8.3184725293402831E-2</c:v>
                </c:pt>
                <c:pt idx="2907">
                  <c:v>8.3224377793807064E-2</c:v>
                </c:pt>
                <c:pt idx="2908">
                  <c:v>8.3264035155168878E-2</c:v>
                </c:pt>
                <c:pt idx="2909">
                  <c:v>8.3303697376075236E-2</c:v>
                </c:pt>
                <c:pt idx="2910">
                  <c:v>8.3343364455113242E-2</c:v>
                </c:pt>
                <c:pt idx="2911">
                  <c:v>8.3383036390870274E-2</c:v>
                </c:pt>
                <c:pt idx="2912">
                  <c:v>8.3422713181933783E-2</c:v>
                </c:pt>
                <c:pt idx="2913">
                  <c:v>8.3462394826891592E-2</c:v>
                </c:pt>
                <c:pt idx="2914">
                  <c:v>8.3502081324331609E-2</c:v>
                </c:pt>
                <c:pt idx="2915">
                  <c:v>8.3541772672841991E-2</c:v>
                </c:pt>
                <c:pt idx="2916">
                  <c:v>8.358146887101113E-2</c:v>
                </c:pt>
                <c:pt idx="2917">
                  <c:v>8.362116991742756E-2</c:v>
                </c:pt>
                <c:pt idx="2918">
                  <c:v>8.3660875810680116E-2</c:v>
                </c:pt>
                <c:pt idx="2919">
                  <c:v>8.3700586549357761E-2</c:v>
                </c:pt>
                <c:pt idx="2920">
                  <c:v>8.3740302132049707E-2</c:v>
                </c:pt>
                <c:pt idx="2921">
                  <c:v>8.3780022557345332E-2</c:v>
                </c:pt>
                <c:pt idx="2922">
                  <c:v>8.3819747823834223E-2</c:v>
                </c:pt>
                <c:pt idx="2923">
                  <c:v>8.3859477930106285E-2</c:v>
                </c:pt>
                <c:pt idx="2924">
                  <c:v>8.3899212874751453E-2</c:v>
                </c:pt>
                <c:pt idx="2925">
                  <c:v>8.3938952656360005E-2</c:v>
                </c:pt>
                <c:pt idx="2926">
                  <c:v>8.3978697273522376E-2</c:v>
                </c:pt>
                <c:pt idx="2927">
                  <c:v>8.4018446724829193E-2</c:v>
                </c:pt>
                <c:pt idx="2928">
                  <c:v>8.4058201008871361E-2</c:v>
                </c:pt>
                <c:pt idx="2929">
                  <c:v>8.4097960124239896E-2</c:v>
                </c:pt>
                <c:pt idx="2930">
                  <c:v>8.4137724069526063E-2</c:v>
                </c:pt>
                <c:pt idx="2931">
                  <c:v>8.4177492843321378E-2</c:v>
                </c:pt>
                <c:pt idx="2932">
                  <c:v>8.4217266444217495E-2</c:v>
                </c:pt>
                <c:pt idx="2933">
                  <c:v>8.4257044870806305E-2</c:v>
                </c:pt>
                <c:pt idx="2934">
                  <c:v>8.4296828121679906E-2</c:v>
                </c:pt>
                <c:pt idx="2935">
                  <c:v>8.4336616195430619E-2</c:v>
                </c:pt>
                <c:pt idx="2936">
                  <c:v>8.4376409090650931E-2</c:v>
                </c:pt>
                <c:pt idx="2937">
                  <c:v>8.4416206805933619E-2</c:v>
                </c:pt>
                <c:pt idx="2938">
                  <c:v>8.4456009339871532E-2</c:v>
                </c:pt>
                <c:pt idx="2939">
                  <c:v>8.4495816691057823E-2</c:v>
                </c:pt>
                <c:pt idx="2940">
                  <c:v>8.4535628858085896E-2</c:v>
                </c:pt>
                <c:pt idx="2941">
                  <c:v>8.4575445839549221E-2</c:v>
                </c:pt>
                <c:pt idx="2942">
                  <c:v>8.4615267634041563E-2</c:v>
                </c:pt>
                <c:pt idx="2943">
                  <c:v>8.4655094240156922E-2</c:v>
                </c:pt>
                <c:pt idx="2944">
                  <c:v>8.469492565648945E-2</c:v>
                </c:pt>
                <c:pt idx="2945">
                  <c:v>8.4734761881633508E-2</c:v>
                </c:pt>
                <c:pt idx="2946">
                  <c:v>8.4774602914183678E-2</c:v>
                </c:pt>
                <c:pt idx="2947">
                  <c:v>8.4814448752734792E-2</c:v>
                </c:pt>
                <c:pt idx="2948">
                  <c:v>8.485429939588178E-2</c:v>
                </c:pt>
                <c:pt idx="2949">
                  <c:v>8.489415484221989E-2</c:v>
                </c:pt>
                <c:pt idx="2950">
                  <c:v>8.4934015090344553E-2</c:v>
                </c:pt>
                <c:pt idx="2951">
                  <c:v>8.4973880138851321E-2</c:v>
                </c:pt>
                <c:pt idx="2952">
                  <c:v>8.5013749986336054E-2</c:v>
                </c:pt>
                <c:pt idx="2953">
                  <c:v>8.5053624631394778E-2</c:v>
                </c:pt>
                <c:pt idx="2954">
                  <c:v>8.5093504072623768E-2</c:v>
                </c:pt>
                <c:pt idx="2955">
                  <c:v>8.5133388308619412E-2</c:v>
                </c:pt>
                <c:pt idx="2956">
                  <c:v>8.5173277337978359E-2</c:v>
                </c:pt>
                <c:pt idx="2957">
                  <c:v>8.5213171159297538E-2</c:v>
                </c:pt>
                <c:pt idx="2958">
                  <c:v>8.5253069771173931E-2</c:v>
                </c:pt>
                <c:pt idx="2959">
                  <c:v>8.5292973172204856E-2</c:v>
                </c:pt>
                <c:pt idx="2960">
                  <c:v>8.5332881360987781E-2</c:v>
                </c:pt>
                <c:pt idx="2961">
                  <c:v>8.5372794336120383E-2</c:v>
                </c:pt>
                <c:pt idx="2962">
                  <c:v>8.5412712096200577E-2</c:v>
                </c:pt>
                <c:pt idx="2963">
                  <c:v>8.5452634639826455E-2</c:v>
                </c:pt>
                <c:pt idx="2964">
                  <c:v>8.5492561965596306E-2</c:v>
                </c:pt>
                <c:pt idx="2965">
                  <c:v>8.5532494072108653E-2</c:v>
                </c:pt>
                <c:pt idx="2966">
                  <c:v>8.5572430957962201E-2</c:v>
                </c:pt>
                <c:pt idx="2967">
                  <c:v>8.5612372621755889E-2</c:v>
                </c:pt>
                <c:pt idx="2968">
                  <c:v>8.5652319062088839E-2</c:v>
                </c:pt>
                <c:pt idx="2969">
                  <c:v>8.5692270277560406E-2</c:v>
                </c:pt>
                <c:pt idx="2970">
                  <c:v>8.5732226266770142E-2</c:v>
                </c:pt>
                <c:pt idx="2971">
                  <c:v>8.5772187028317765E-2</c:v>
                </c:pt>
                <c:pt idx="2972">
                  <c:v>8.5812152560803254E-2</c:v>
                </c:pt>
                <c:pt idx="2973">
                  <c:v>8.5852122862826785E-2</c:v>
                </c:pt>
                <c:pt idx="2974">
                  <c:v>8.5892097932988687E-2</c:v>
                </c:pt>
                <c:pt idx="2975">
                  <c:v>8.5932077769889606E-2</c:v>
                </c:pt>
                <c:pt idx="2976">
                  <c:v>8.5972062372130259E-2</c:v>
                </c:pt>
                <c:pt idx="2977">
                  <c:v>8.6012051738311696E-2</c:v>
                </c:pt>
                <c:pt idx="2978">
                  <c:v>8.6052045867035049E-2</c:v>
                </c:pt>
                <c:pt idx="2979">
                  <c:v>8.6092044756901756E-2</c:v>
                </c:pt>
                <c:pt idx="2980">
                  <c:v>8.6132048406513465E-2</c:v>
                </c:pt>
                <c:pt idx="2981">
                  <c:v>8.6172056814471917E-2</c:v>
                </c:pt>
                <c:pt idx="2982">
                  <c:v>8.6212069979379191E-2</c:v>
                </c:pt>
                <c:pt idx="2983">
                  <c:v>8.6252087899837501E-2</c:v>
                </c:pt>
                <c:pt idx="2984">
                  <c:v>8.6292110574449285E-2</c:v>
                </c:pt>
                <c:pt idx="2985">
                  <c:v>8.6332138001817174E-2</c:v>
                </c:pt>
                <c:pt idx="2986">
                  <c:v>8.6372170180544064E-2</c:v>
                </c:pt>
                <c:pt idx="2987">
                  <c:v>8.6412207109232933E-2</c:v>
                </c:pt>
                <c:pt idx="2988">
                  <c:v>8.6452248786487079E-2</c:v>
                </c:pt>
                <c:pt idx="2989">
                  <c:v>8.6492295210909995E-2</c:v>
                </c:pt>
                <c:pt idx="2990">
                  <c:v>8.653234638110531E-2</c:v>
                </c:pt>
                <c:pt idx="2991">
                  <c:v>8.6572402295676948E-2</c:v>
                </c:pt>
                <c:pt idx="2992">
                  <c:v>8.6612462953228969E-2</c:v>
                </c:pt>
                <c:pt idx="2993">
                  <c:v>8.6652528352365643E-2</c:v>
                </c:pt>
                <c:pt idx="2994">
                  <c:v>8.6692598491691517E-2</c:v>
                </c:pt>
                <c:pt idx="2995">
                  <c:v>8.6732673369811289E-2</c:v>
                </c:pt>
                <c:pt idx="2996">
                  <c:v>8.6772752985329868E-2</c:v>
                </c:pt>
                <c:pt idx="2997">
                  <c:v>8.6812837336852369E-2</c:v>
                </c:pt>
                <c:pt idx="2998">
                  <c:v>8.6852926422984061E-2</c:v>
                </c:pt>
                <c:pt idx="2999">
                  <c:v>8.689302024233056E-2</c:v>
                </c:pt>
                <c:pt idx="3000">
                  <c:v>8.6933118793497549E-2</c:v>
                </c:pt>
                <c:pt idx="3001">
                  <c:v>8.6973222075090992E-2</c:v>
                </c:pt>
                <c:pt idx="3002">
                  <c:v>8.7013330085717044E-2</c:v>
                </c:pt>
                <c:pt idx="3003">
                  <c:v>8.705344282398203E-2</c:v>
                </c:pt>
                <c:pt idx="3004">
                  <c:v>8.7093560288492536E-2</c:v>
                </c:pt>
                <c:pt idx="3005">
                  <c:v>8.7133682477855315E-2</c:v>
                </c:pt>
                <c:pt idx="3006">
                  <c:v>8.717380939067737E-2</c:v>
                </c:pt>
                <c:pt idx="3007">
                  <c:v>8.721394102556583E-2</c:v>
                </c:pt>
                <c:pt idx="3008">
                  <c:v>8.7254077381128128E-2</c:v>
                </c:pt>
                <c:pt idx="3009">
                  <c:v>8.7294218455971809E-2</c:v>
                </c:pt>
                <c:pt idx="3010">
                  <c:v>8.7334364248704721E-2</c:v>
                </c:pt>
                <c:pt idx="3011">
                  <c:v>8.7374514757934826E-2</c:v>
                </c:pt>
                <c:pt idx="3012">
                  <c:v>8.7414669982270363E-2</c:v>
                </c:pt>
                <c:pt idx="3013">
                  <c:v>8.7454829920319693E-2</c:v>
                </c:pt>
                <c:pt idx="3014">
                  <c:v>8.7494994570691501E-2</c:v>
                </c:pt>
                <c:pt idx="3015">
                  <c:v>8.7535163931994592E-2</c:v>
                </c:pt>
                <c:pt idx="3016">
                  <c:v>8.7575338002837996E-2</c:v>
                </c:pt>
                <c:pt idx="3017">
                  <c:v>8.7615516781830938E-2</c:v>
                </c:pt>
                <c:pt idx="3018">
                  <c:v>8.7655700267582889E-2</c:v>
                </c:pt>
                <c:pt idx="3019">
                  <c:v>8.769588845870345E-2</c:v>
                </c:pt>
                <c:pt idx="3020">
                  <c:v>8.7736081353802564E-2</c:v>
                </c:pt>
                <c:pt idx="3021">
                  <c:v>8.7776278951490219E-2</c:v>
                </c:pt>
                <c:pt idx="3022">
                  <c:v>8.781648125037668E-2</c:v>
                </c:pt>
                <c:pt idx="3023">
                  <c:v>8.7856688249072459E-2</c:v>
                </c:pt>
                <c:pt idx="3024">
                  <c:v>8.7896899946188226E-2</c:v>
                </c:pt>
                <c:pt idx="3025">
                  <c:v>8.7937116340334867E-2</c:v>
                </c:pt>
                <c:pt idx="3026">
                  <c:v>8.7977337430123467E-2</c:v>
                </c:pt>
                <c:pt idx="3027">
                  <c:v>8.8017563214165331E-2</c:v>
                </c:pt>
                <c:pt idx="3028">
                  <c:v>8.8057793691071931E-2</c:v>
                </c:pt>
                <c:pt idx="3029">
                  <c:v>8.8098028859455016E-2</c:v>
                </c:pt>
                <c:pt idx="3030">
                  <c:v>8.813826871792646E-2</c:v>
                </c:pt>
                <c:pt idx="3031">
                  <c:v>8.8178513265098429E-2</c:v>
                </c:pt>
                <c:pt idx="3032">
                  <c:v>8.8218762499583214E-2</c:v>
                </c:pt>
                <c:pt idx="3033">
                  <c:v>8.8259016419993341E-2</c:v>
                </c:pt>
                <c:pt idx="3034">
                  <c:v>8.8299275024941559E-2</c:v>
                </c:pt>
                <c:pt idx="3035">
                  <c:v>8.8339538313040825E-2</c:v>
                </c:pt>
                <c:pt idx="3036">
                  <c:v>8.8379806282904261E-2</c:v>
                </c:pt>
                <c:pt idx="3037">
                  <c:v>8.8420078933145255E-2</c:v>
                </c:pt>
                <c:pt idx="3038">
                  <c:v>8.8460356262377318E-2</c:v>
                </c:pt>
                <c:pt idx="3039">
                  <c:v>8.8500638269214241E-2</c:v>
                </c:pt>
                <c:pt idx="3040">
                  <c:v>8.8540924952270006E-2</c:v>
                </c:pt>
                <c:pt idx="3041">
                  <c:v>8.8581216310158778E-2</c:v>
                </c:pt>
                <c:pt idx="3042">
                  <c:v>8.8621512341494901E-2</c:v>
                </c:pt>
                <c:pt idx="3043">
                  <c:v>8.8661813044893012E-2</c:v>
                </c:pt>
                <c:pt idx="3044">
                  <c:v>8.8702118418967899E-2</c:v>
                </c:pt>
                <c:pt idx="3045">
                  <c:v>8.8742428462334502E-2</c:v>
                </c:pt>
                <c:pt idx="3046">
                  <c:v>8.8782743173608111E-2</c:v>
                </c:pt>
                <c:pt idx="3047">
                  <c:v>8.8823062551404056E-2</c:v>
                </c:pt>
                <c:pt idx="3048">
                  <c:v>8.8863386594338012E-2</c:v>
                </c:pt>
                <c:pt idx="3049">
                  <c:v>8.890371530102574E-2</c:v>
                </c:pt>
                <c:pt idx="3050">
                  <c:v>8.8944048670083334E-2</c:v>
                </c:pt>
                <c:pt idx="3051">
                  <c:v>8.8984386700126941E-2</c:v>
                </c:pt>
                <c:pt idx="3052">
                  <c:v>8.9024729389773086E-2</c:v>
                </c:pt>
                <c:pt idx="3053">
                  <c:v>8.9065076737638346E-2</c:v>
                </c:pt>
                <c:pt idx="3054">
                  <c:v>8.9105428742339551E-2</c:v>
                </c:pt>
                <c:pt idx="3055">
                  <c:v>8.9145785402493821E-2</c:v>
                </c:pt>
                <c:pt idx="3056">
                  <c:v>8.9186146716718359E-2</c:v>
                </c:pt>
                <c:pt idx="3057">
                  <c:v>8.922651268363066E-2</c:v>
                </c:pt>
                <c:pt idx="3058">
                  <c:v>8.9266883301848371E-2</c:v>
                </c:pt>
                <c:pt idx="3059">
                  <c:v>8.9307258569989362E-2</c:v>
                </c:pt>
                <c:pt idx="3060">
                  <c:v>8.934763848667171E-2</c:v>
                </c:pt>
                <c:pt idx="3061">
                  <c:v>8.9388023050513715E-2</c:v>
                </c:pt>
                <c:pt idx="3062">
                  <c:v>8.9428412260133844E-2</c:v>
                </c:pt>
                <c:pt idx="3063">
                  <c:v>8.9468806114150812E-2</c:v>
                </c:pt>
                <c:pt idx="3064">
                  <c:v>8.9509204611183474E-2</c:v>
                </c:pt>
                <c:pt idx="3065">
                  <c:v>8.9549607749851018E-2</c:v>
                </c:pt>
                <c:pt idx="3066">
                  <c:v>8.9590015528772673E-2</c:v>
                </c:pt>
                <c:pt idx="3067">
                  <c:v>8.9630427946567975E-2</c:v>
                </c:pt>
                <c:pt idx="3068">
                  <c:v>8.9670845001856625E-2</c:v>
                </c:pt>
                <c:pt idx="3069">
                  <c:v>8.9711266693258615E-2</c:v>
                </c:pt>
                <c:pt idx="3070">
                  <c:v>8.9751693019394008E-2</c:v>
                </c:pt>
                <c:pt idx="3071">
                  <c:v>8.9792123978883143E-2</c:v>
                </c:pt>
                <c:pt idx="3072">
                  <c:v>8.9832559570346554E-2</c:v>
                </c:pt>
                <c:pt idx="3073">
                  <c:v>8.9872999792405053E-2</c:v>
                </c:pt>
                <c:pt idx="3074">
                  <c:v>8.9913444643679521E-2</c:v>
                </c:pt>
                <c:pt idx="3075">
                  <c:v>8.9953894122791131E-2</c:v>
                </c:pt>
                <c:pt idx="3076">
                  <c:v>8.9994348228361234E-2</c:v>
                </c:pt>
                <c:pt idx="3077">
                  <c:v>9.0034806959011421E-2</c:v>
                </c:pt>
                <c:pt idx="3078">
                  <c:v>9.0075270313363404E-2</c:v>
                </c:pt>
                <c:pt idx="3079">
                  <c:v>9.011573829003923E-2</c:v>
                </c:pt>
                <c:pt idx="3080">
                  <c:v>9.0156210887661042E-2</c:v>
                </c:pt>
                <c:pt idx="3081">
                  <c:v>9.0196688104851208E-2</c:v>
                </c:pt>
                <c:pt idx="3082">
                  <c:v>9.0237169940232356E-2</c:v>
                </c:pt>
                <c:pt idx="3083">
                  <c:v>9.0277656392427241E-2</c:v>
                </c:pt>
                <c:pt idx="3084">
                  <c:v>9.0318147460058881E-2</c:v>
                </c:pt>
                <c:pt idx="3085">
                  <c:v>9.0358643141750475E-2</c:v>
                </c:pt>
                <c:pt idx="3086">
                  <c:v>9.0399143436125443E-2</c:v>
                </c:pt>
                <c:pt idx="3087">
                  <c:v>9.0439648341807385E-2</c:v>
                </c:pt>
                <c:pt idx="3088">
                  <c:v>9.0480157857420127E-2</c:v>
                </c:pt>
                <c:pt idx="3089">
                  <c:v>9.0520671981587669E-2</c:v>
                </c:pt>
                <c:pt idx="3090">
                  <c:v>9.0561190712934253E-2</c:v>
                </c:pt>
                <c:pt idx="3091">
                  <c:v>9.0601714050084325E-2</c:v>
                </c:pt>
                <c:pt idx="3092">
                  <c:v>9.0642241991662501E-2</c:v>
                </c:pt>
                <c:pt idx="3093">
                  <c:v>9.068277453629367E-2</c:v>
                </c:pt>
                <c:pt idx="3094">
                  <c:v>9.0723311682602809E-2</c:v>
                </c:pt>
                <c:pt idx="3095">
                  <c:v>9.0763853429215197E-2</c:v>
                </c:pt>
                <c:pt idx="3096">
                  <c:v>9.0804399774756295E-2</c:v>
                </c:pt>
                <c:pt idx="3097">
                  <c:v>9.0844950717851758E-2</c:v>
                </c:pt>
                <c:pt idx="3098">
                  <c:v>9.0885506257127477E-2</c:v>
                </c:pt>
                <c:pt idx="3099">
                  <c:v>9.0926066391209467E-2</c:v>
                </c:pt>
                <c:pt idx="3100">
                  <c:v>9.0966631118724051E-2</c:v>
                </c:pt>
                <c:pt idx="3101">
                  <c:v>9.10072004382977E-2</c:v>
                </c:pt>
                <c:pt idx="3102">
                  <c:v>9.104777434855707E-2</c:v>
                </c:pt>
                <c:pt idx="3103">
                  <c:v>9.1088352848129092E-2</c:v>
                </c:pt>
                <c:pt idx="3104">
                  <c:v>9.1128935935640823E-2</c:v>
                </c:pt>
                <c:pt idx="3105">
                  <c:v>9.1169523609719583E-2</c:v>
                </c:pt>
                <c:pt idx="3106">
                  <c:v>9.1210115868992844E-2</c:v>
                </c:pt>
                <c:pt idx="3107">
                  <c:v>9.1250712712088344E-2</c:v>
                </c:pt>
                <c:pt idx="3108">
                  <c:v>9.1291314137633986E-2</c:v>
                </c:pt>
                <c:pt idx="3109">
                  <c:v>9.1331920144257839E-2</c:v>
                </c:pt>
                <c:pt idx="3110">
                  <c:v>9.1372530730588306E-2</c:v>
                </c:pt>
                <c:pt idx="3111">
                  <c:v>9.1413145895253872E-2</c:v>
                </c:pt>
                <c:pt idx="3112">
                  <c:v>9.1453765636883247E-2</c:v>
                </c:pt>
                <c:pt idx="3113">
                  <c:v>9.1494389954105373E-2</c:v>
                </c:pt>
                <c:pt idx="3114">
                  <c:v>9.1535018845549418E-2</c:v>
                </c:pt>
                <c:pt idx="3115">
                  <c:v>9.1575652309844671E-2</c:v>
                </c:pt>
                <c:pt idx="3116">
                  <c:v>9.1616290345620729E-2</c:v>
                </c:pt>
                <c:pt idx="3117">
                  <c:v>9.16569329515073E-2</c:v>
                </c:pt>
                <c:pt idx="3118">
                  <c:v>9.1697580126134381E-2</c:v>
                </c:pt>
                <c:pt idx="3119">
                  <c:v>9.1738231868132097E-2</c:v>
                </c:pt>
                <c:pt idx="3120">
                  <c:v>9.1778888176130835E-2</c:v>
                </c:pt>
                <c:pt idx="3121">
                  <c:v>9.1819549048761162E-2</c:v>
                </c:pt>
                <c:pt idx="3122">
                  <c:v>9.1860214484653827E-2</c:v>
                </c:pt>
                <c:pt idx="3123">
                  <c:v>9.1900884482439826E-2</c:v>
                </c:pt>
                <c:pt idx="3124">
                  <c:v>9.1941559040750312E-2</c:v>
                </c:pt>
                <c:pt idx="3125">
                  <c:v>9.1982238158216698E-2</c:v>
                </c:pt>
                <c:pt idx="3126">
                  <c:v>9.2022921833470606E-2</c:v>
                </c:pt>
                <c:pt idx="3127">
                  <c:v>9.2063610065143742E-2</c:v>
                </c:pt>
                <c:pt idx="3128">
                  <c:v>9.2104302851868186E-2</c:v>
                </c:pt>
                <c:pt idx="3129">
                  <c:v>9.2145000192276089E-2</c:v>
                </c:pt>
                <c:pt idx="3130">
                  <c:v>9.2185702084999877E-2</c:v>
                </c:pt>
                <c:pt idx="3131">
                  <c:v>9.2226408528672185E-2</c:v>
                </c:pt>
                <c:pt idx="3132">
                  <c:v>9.2267119521925761E-2</c:v>
                </c:pt>
                <c:pt idx="3133">
                  <c:v>9.2307835063393698E-2</c:v>
                </c:pt>
                <c:pt idx="3134">
                  <c:v>9.2348555151709144E-2</c:v>
                </c:pt>
                <c:pt idx="3135">
                  <c:v>9.2389279785505582E-2</c:v>
                </c:pt>
                <c:pt idx="3136">
                  <c:v>9.2430008963416646E-2</c:v>
                </c:pt>
                <c:pt idx="3137">
                  <c:v>9.2470742684076151E-2</c:v>
                </c:pt>
                <c:pt idx="3138">
                  <c:v>9.251148094611808E-2</c:v>
                </c:pt>
                <c:pt idx="3139">
                  <c:v>9.2552223748176787E-2</c:v>
                </c:pt>
                <c:pt idx="3140">
                  <c:v>9.2592971088886644E-2</c:v>
                </c:pt>
                <c:pt idx="3141">
                  <c:v>9.2633722966882312E-2</c:v>
                </c:pt>
                <c:pt idx="3142">
                  <c:v>9.2674479380798633E-2</c:v>
                </c:pt>
                <c:pt idx="3143">
                  <c:v>9.2715240329270726E-2</c:v>
                </c:pt>
                <c:pt idx="3144">
                  <c:v>9.2756005810933809E-2</c:v>
                </c:pt>
                <c:pt idx="3145">
                  <c:v>9.2796775824423333E-2</c:v>
                </c:pt>
                <c:pt idx="3146">
                  <c:v>9.2837550368375002E-2</c:v>
                </c:pt>
                <c:pt idx="3147">
                  <c:v>9.2878329441424698E-2</c:v>
                </c:pt>
                <c:pt idx="3148">
                  <c:v>9.2919113042208484E-2</c:v>
                </c:pt>
                <c:pt idx="3149">
                  <c:v>9.2959901169362605E-2</c:v>
                </c:pt>
                <c:pt idx="3150">
                  <c:v>9.3000693821523581E-2</c:v>
                </c:pt>
                <c:pt idx="3151">
                  <c:v>9.3041490997328113E-2</c:v>
                </c:pt>
                <c:pt idx="3152">
                  <c:v>9.3082292695413071E-2</c:v>
                </c:pt>
                <c:pt idx="3153">
                  <c:v>9.31230989144156E-2</c:v>
                </c:pt>
                <c:pt idx="3154">
                  <c:v>9.3163909652972929E-2</c:v>
                </c:pt>
                <c:pt idx="3155">
                  <c:v>9.3204724909722633E-2</c:v>
                </c:pt>
                <c:pt idx="3156">
                  <c:v>9.3245544683302373E-2</c:v>
                </c:pt>
                <c:pt idx="3157">
                  <c:v>9.3286368972350042E-2</c:v>
                </c:pt>
                <c:pt idx="3158">
                  <c:v>9.3327197775503828E-2</c:v>
                </c:pt>
                <c:pt idx="3159">
                  <c:v>9.3368031091402015E-2</c:v>
                </c:pt>
                <c:pt idx="3160">
                  <c:v>9.3408868918683122E-2</c:v>
                </c:pt>
                <c:pt idx="3161">
                  <c:v>9.344971125598589E-2</c:v>
                </c:pt>
                <c:pt idx="3162">
                  <c:v>9.3490558101949256E-2</c:v>
                </c:pt>
                <c:pt idx="3163">
                  <c:v>9.3531409455212294E-2</c:v>
                </c:pt>
                <c:pt idx="3164">
                  <c:v>9.3572265314414441E-2</c:v>
                </c:pt>
                <c:pt idx="3165">
                  <c:v>9.3613125678195144E-2</c:v>
                </c:pt>
                <c:pt idx="3166">
                  <c:v>9.3653990545194216E-2</c:v>
                </c:pt>
                <c:pt idx="3167">
                  <c:v>9.3694859914051576E-2</c:v>
                </c:pt>
                <c:pt idx="3168">
                  <c:v>9.3735733783407396E-2</c:v>
                </c:pt>
                <c:pt idx="3169">
                  <c:v>9.3776612151902E-2</c:v>
                </c:pt>
                <c:pt idx="3170">
                  <c:v>9.3817495018175989E-2</c:v>
                </c:pt>
                <c:pt idx="3171">
                  <c:v>9.3858382380870103E-2</c:v>
                </c:pt>
                <c:pt idx="3172">
                  <c:v>9.3899274238625305E-2</c:v>
                </c:pt>
                <c:pt idx="3173">
                  <c:v>9.3940170590082792E-2</c:v>
                </c:pt>
                <c:pt idx="3174">
                  <c:v>9.39810714338839E-2</c:v>
                </c:pt>
                <c:pt idx="3175">
                  <c:v>9.4021976768670232E-2</c:v>
                </c:pt>
                <c:pt idx="3176">
                  <c:v>9.4062886593083594E-2</c:v>
                </c:pt>
                <c:pt idx="3177">
                  <c:v>9.4103800905765922E-2</c:v>
                </c:pt>
                <c:pt idx="3178">
                  <c:v>9.4144719705359398E-2</c:v>
                </c:pt>
                <c:pt idx="3179">
                  <c:v>9.4185642990506482E-2</c:v>
                </c:pt>
                <c:pt idx="3180">
                  <c:v>9.4226570759849693E-2</c:v>
                </c:pt>
                <c:pt idx="3181">
                  <c:v>9.4267503012031878E-2</c:v>
                </c:pt>
                <c:pt idx="3182">
                  <c:v>9.4308439745696013E-2</c:v>
                </c:pt>
                <c:pt idx="3183">
                  <c:v>9.4349380959485321E-2</c:v>
                </c:pt>
                <c:pt idx="3184">
                  <c:v>9.4390326652043208E-2</c:v>
                </c:pt>
                <c:pt idx="3185">
                  <c:v>9.4431276822013271E-2</c:v>
                </c:pt>
                <c:pt idx="3186">
                  <c:v>9.4472231468039333E-2</c:v>
                </c:pt>
                <c:pt idx="3187">
                  <c:v>9.4513190588765422E-2</c:v>
                </c:pt>
                <c:pt idx="3188">
                  <c:v>9.4554154182835748E-2</c:v>
                </c:pt>
                <c:pt idx="3189">
                  <c:v>9.4595122248894756E-2</c:v>
                </c:pt>
                <c:pt idx="3190">
                  <c:v>9.4636094785587016E-2</c:v>
                </c:pt>
                <c:pt idx="3191">
                  <c:v>9.4677071791557432E-2</c:v>
                </c:pt>
                <c:pt idx="3192">
                  <c:v>9.4718053265451005E-2</c:v>
                </c:pt>
                <c:pt idx="3193">
                  <c:v>9.4759039205912984E-2</c:v>
                </c:pt>
                <c:pt idx="3194">
                  <c:v>9.4800029611588801E-2</c:v>
                </c:pt>
                <c:pt idx="3195">
                  <c:v>9.4841024481124081E-2</c:v>
                </c:pt>
                <c:pt idx="3196">
                  <c:v>9.4882023813164712E-2</c:v>
                </c:pt>
                <c:pt idx="3197">
                  <c:v>9.4923027606356708E-2</c:v>
                </c:pt>
                <c:pt idx="3198">
                  <c:v>9.496403585934636E-2</c:v>
                </c:pt>
                <c:pt idx="3199">
                  <c:v>9.5005048570780085E-2</c:v>
                </c:pt>
                <c:pt idx="3200">
                  <c:v>9.5046065739304547E-2</c:v>
                </c:pt>
                <c:pt idx="3201">
                  <c:v>9.5087087363566664E-2</c:v>
                </c:pt>
                <c:pt idx="3202">
                  <c:v>9.5128113442213433E-2</c:v>
                </c:pt>
                <c:pt idx="3203">
                  <c:v>9.5169143973892159E-2</c:v>
                </c:pt>
                <c:pt idx="3204">
                  <c:v>9.5210178957250299E-2</c:v>
                </c:pt>
                <c:pt idx="3205">
                  <c:v>9.5251218390935546E-2</c:v>
                </c:pt>
                <c:pt idx="3206">
                  <c:v>9.529226227359576E-2</c:v>
                </c:pt>
                <c:pt idx="3207">
                  <c:v>9.5333310603879048E-2</c:v>
                </c:pt>
                <c:pt idx="3208">
                  <c:v>9.5374363380433647E-2</c:v>
                </c:pt>
                <c:pt idx="3209">
                  <c:v>9.5415420601908094E-2</c:v>
                </c:pt>
                <c:pt idx="3210">
                  <c:v>9.5456482266951068E-2</c:v>
                </c:pt>
                <c:pt idx="3211">
                  <c:v>9.5497548374211455E-2</c:v>
                </c:pt>
                <c:pt idx="3212">
                  <c:v>9.5538618922338309E-2</c:v>
                </c:pt>
                <c:pt idx="3213">
                  <c:v>9.5579693909980987E-2</c:v>
                </c:pt>
                <c:pt idx="3214">
                  <c:v>9.5620773335789E-2</c:v>
                </c:pt>
                <c:pt idx="3215">
                  <c:v>9.5661857198412012E-2</c:v>
                </c:pt>
                <c:pt idx="3216">
                  <c:v>9.5702945496499922E-2</c:v>
                </c:pt>
                <c:pt idx="3217">
                  <c:v>9.5744038228702893E-2</c:v>
                </c:pt>
                <c:pt idx="3218">
                  <c:v>9.5785135393671186E-2</c:v>
                </c:pt>
                <c:pt idx="3219">
                  <c:v>9.5826236990055325E-2</c:v>
                </c:pt>
                <c:pt idx="3220">
                  <c:v>9.5867343016506068E-2</c:v>
                </c:pt>
                <c:pt idx="3221">
                  <c:v>9.5908453471674301E-2</c:v>
                </c:pt>
                <c:pt idx="3222">
                  <c:v>9.5949568354211159E-2</c:v>
                </c:pt>
                <c:pt idx="3223">
                  <c:v>9.5990687662767971E-2</c:v>
                </c:pt>
                <c:pt idx="3224">
                  <c:v>9.6031811395996258E-2</c:v>
                </c:pt>
                <c:pt idx="3225">
                  <c:v>9.607293955254774E-2</c:v>
                </c:pt>
                <c:pt idx="3226">
                  <c:v>9.6114072131074396E-2</c:v>
                </c:pt>
                <c:pt idx="3227">
                  <c:v>9.6155209130228333E-2</c:v>
                </c:pt>
                <c:pt idx="3228">
                  <c:v>9.619635054866188E-2</c:v>
                </c:pt>
                <c:pt idx="3229">
                  <c:v>9.6237496385027599E-2</c:v>
                </c:pt>
                <c:pt idx="3230">
                  <c:v>9.6278646637978249E-2</c:v>
                </c:pt>
                <c:pt idx="3231">
                  <c:v>9.6319801306166741E-2</c:v>
                </c:pt>
                <c:pt idx="3232">
                  <c:v>9.6360960388246264E-2</c:v>
                </c:pt>
                <c:pt idx="3233">
                  <c:v>9.6402123882870158E-2</c:v>
                </c:pt>
                <c:pt idx="3234">
                  <c:v>9.6443291788691987E-2</c:v>
                </c:pt>
                <c:pt idx="3235">
                  <c:v>9.648446410436548E-2</c:v>
                </c:pt>
                <c:pt idx="3236">
                  <c:v>9.6525640828544604E-2</c:v>
                </c:pt>
                <c:pt idx="3237">
                  <c:v>9.6566821959883559E-2</c:v>
                </c:pt>
                <c:pt idx="3238">
                  <c:v>9.6608007497036685E-2</c:v>
                </c:pt>
                <c:pt idx="3239">
                  <c:v>9.6649197438658546E-2</c:v>
                </c:pt>
                <c:pt idx="3240">
                  <c:v>9.6690391783403953E-2</c:v>
                </c:pt>
                <c:pt idx="3241">
                  <c:v>9.673159052992783E-2</c:v>
                </c:pt>
                <c:pt idx="3242">
                  <c:v>9.6772793676885363E-2</c:v>
                </c:pt>
                <c:pt idx="3243">
                  <c:v>9.6814001222931961E-2</c:v>
                </c:pt>
                <c:pt idx="3244">
                  <c:v>9.6855213166723172E-2</c:v>
                </c:pt>
                <c:pt idx="3245">
                  <c:v>9.6896429506914794E-2</c:v>
                </c:pt>
                <c:pt idx="3246">
                  <c:v>9.6937650242162818E-2</c:v>
                </c:pt>
                <c:pt idx="3247">
                  <c:v>9.6978875371123402E-2</c:v>
                </c:pt>
                <c:pt idx="3248">
                  <c:v>9.7020104892452996E-2</c:v>
                </c:pt>
                <c:pt idx="3249">
                  <c:v>9.7061338804808148E-2</c:v>
                </c:pt>
                <c:pt idx="3250">
                  <c:v>9.7102577106845667E-2</c:v>
                </c:pt>
                <c:pt idx="3251">
                  <c:v>9.7143819797222516E-2</c:v>
                </c:pt>
                <c:pt idx="3252">
                  <c:v>9.7185066874595966E-2</c:v>
                </c:pt>
                <c:pt idx="3253">
                  <c:v>9.7226318337623366E-2</c:v>
                </c:pt>
                <c:pt idx="3254">
                  <c:v>9.7267574184962333E-2</c:v>
                </c:pt>
                <c:pt idx="3255">
                  <c:v>9.7308834415270676E-2</c:v>
                </c:pt>
                <c:pt idx="3256">
                  <c:v>9.7350099027206413E-2</c:v>
                </c:pt>
                <c:pt idx="3257">
                  <c:v>9.7391368019427729E-2</c:v>
                </c:pt>
                <c:pt idx="3258">
                  <c:v>9.7432641390593086E-2</c:v>
                </c:pt>
                <c:pt idx="3259">
                  <c:v>9.7473919139361057E-2</c:v>
                </c:pt>
                <c:pt idx="3260">
                  <c:v>9.7515201264390464E-2</c:v>
                </c:pt>
                <c:pt idx="3261">
                  <c:v>9.7556487764340338E-2</c:v>
                </c:pt>
                <c:pt idx="3262">
                  <c:v>9.7597778637869906E-2</c:v>
                </c:pt>
                <c:pt idx="3263">
                  <c:v>9.76390738836386E-2</c:v>
                </c:pt>
                <c:pt idx="3264">
                  <c:v>9.7680373500305992E-2</c:v>
                </c:pt>
                <c:pt idx="3265">
                  <c:v>9.772167748653196E-2</c:v>
                </c:pt>
                <c:pt idx="3266">
                  <c:v>9.7762985840976549E-2</c:v>
                </c:pt>
                <c:pt idx="3267">
                  <c:v>9.7804298562299968E-2</c:v>
                </c:pt>
                <c:pt idx="3268">
                  <c:v>9.7845615649162651E-2</c:v>
                </c:pt>
                <c:pt idx="3269">
                  <c:v>9.7886937100225238E-2</c:v>
                </c:pt>
                <c:pt idx="3270">
                  <c:v>9.7928262914148564E-2</c:v>
                </c:pt>
                <c:pt idx="3271">
                  <c:v>9.7969593089593673E-2</c:v>
                </c:pt>
                <c:pt idx="3272">
                  <c:v>9.8010927625221816E-2</c:v>
                </c:pt>
                <c:pt idx="3273">
                  <c:v>9.8052266519694425E-2</c:v>
                </c:pt>
                <c:pt idx="3274">
                  <c:v>9.8093609771673154E-2</c:v>
                </c:pt>
                <c:pt idx="3275">
                  <c:v>9.8134957379819837E-2</c:v>
                </c:pt>
                <c:pt idx="3276">
                  <c:v>9.8176309342796558E-2</c:v>
                </c:pt>
                <c:pt idx="3277">
                  <c:v>9.8217665659265541E-2</c:v>
                </c:pt>
                <c:pt idx="3278">
                  <c:v>9.8259026327889243E-2</c:v>
                </c:pt>
                <c:pt idx="3279">
                  <c:v>9.830039134733036E-2</c:v>
                </c:pt>
                <c:pt idx="3280">
                  <c:v>9.8341760716251697E-2</c:v>
                </c:pt>
                <c:pt idx="3281">
                  <c:v>9.8383134433316352E-2</c:v>
                </c:pt>
                <c:pt idx="3282">
                  <c:v>9.8424512497187547E-2</c:v>
                </c:pt>
                <c:pt idx="3283">
                  <c:v>9.8465894906528795E-2</c:v>
                </c:pt>
                <c:pt idx="3284">
                  <c:v>9.8507281660003734E-2</c:v>
                </c:pt>
                <c:pt idx="3285">
                  <c:v>9.8548672756276226E-2</c:v>
                </c:pt>
                <c:pt idx="3286">
                  <c:v>9.8590068194010338E-2</c:v>
                </c:pt>
                <c:pt idx="3287">
                  <c:v>9.863146797187039E-2</c:v>
                </c:pt>
                <c:pt idx="3288">
                  <c:v>9.867287208852081E-2</c:v>
                </c:pt>
                <c:pt idx="3289">
                  <c:v>9.8714280542626279E-2</c:v>
                </c:pt>
                <c:pt idx="3290">
                  <c:v>9.8755693332851668E-2</c:v>
                </c:pt>
                <c:pt idx="3291">
                  <c:v>9.8797110457862061E-2</c:v>
                </c:pt>
                <c:pt idx="3292">
                  <c:v>9.8838531916322733E-2</c:v>
                </c:pt>
                <c:pt idx="3293">
                  <c:v>9.887995770689921E-2</c:v>
                </c:pt>
                <c:pt idx="3294">
                  <c:v>9.8921387828257115E-2</c:v>
                </c:pt>
                <c:pt idx="3295">
                  <c:v>9.8962822279062362E-2</c:v>
                </c:pt>
                <c:pt idx="3296">
                  <c:v>9.9004261057981033E-2</c:v>
                </c:pt>
                <c:pt idx="3297">
                  <c:v>9.9045704163679429E-2</c:v>
                </c:pt>
                <c:pt idx="3298">
                  <c:v>9.9087151594824022E-2</c:v>
                </c:pt>
                <c:pt idx="3299">
                  <c:v>9.9128603350081487E-2</c:v>
                </c:pt>
                <c:pt idx="3300">
                  <c:v>9.9170059428118754E-2</c:v>
                </c:pt>
                <c:pt idx="3301">
                  <c:v>9.9211519827602915E-2</c:v>
                </c:pt>
                <c:pt idx="3302">
                  <c:v>9.9252984547201231E-2</c:v>
                </c:pt>
                <c:pt idx="3303">
                  <c:v>9.9294453585581241E-2</c:v>
                </c:pt>
                <c:pt idx="3304">
                  <c:v>9.9335926941410621E-2</c:v>
                </c:pt>
                <c:pt idx="3305">
                  <c:v>9.937740461335727E-2</c:v>
                </c:pt>
                <c:pt idx="3306">
                  <c:v>9.9418886600089296E-2</c:v>
                </c:pt>
                <c:pt idx="3307">
                  <c:v>9.9460372900274999E-2</c:v>
                </c:pt>
                <c:pt idx="3308">
                  <c:v>9.9501863512582917E-2</c:v>
                </c:pt>
                <c:pt idx="3309">
                  <c:v>9.9543358435681711E-2</c:v>
                </c:pt>
                <c:pt idx="3310">
                  <c:v>9.9584857668240281E-2</c:v>
                </c:pt>
                <c:pt idx="3311">
                  <c:v>9.9626361208927788E-2</c:v>
                </c:pt>
                <c:pt idx="3312">
                  <c:v>9.9667869056413519E-2</c:v>
                </c:pt>
                <c:pt idx="3313">
                  <c:v>9.9709381209366968E-2</c:v>
                </c:pt>
                <c:pt idx="3314">
                  <c:v>9.9750897666457894E-2</c:v>
                </c:pt>
                <c:pt idx="3315">
                  <c:v>9.9792418426356153E-2</c:v>
                </c:pt>
                <c:pt idx="3316">
                  <c:v>9.9833943487731877E-2</c:v>
                </c:pt>
                <c:pt idx="3317">
                  <c:v>9.9875472849255437E-2</c:v>
                </c:pt>
                <c:pt idx="3318">
                  <c:v>9.9917006509597311E-2</c:v>
                </c:pt>
                <c:pt idx="3319">
                  <c:v>9.995854446742819E-2</c:v>
                </c:pt>
                <c:pt idx="3320">
                  <c:v>0.10000008672141905</c:v>
                </c:pt>
                <c:pt idx="3321">
                  <c:v>0.10004163327024097</c:v>
                </c:pt>
                <c:pt idx="3322">
                  <c:v>0.10008318411256527</c:v>
                </c:pt>
                <c:pt idx="3323">
                  <c:v>0.10012473924706354</c:v>
                </c:pt>
                <c:pt idx="3324">
                  <c:v>0.10016629867240744</c:v>
                </c:pt>
                <c:pt idx="3325">
                  <c:v>0.10020786238726895</c:v>
                </c:pt>
                <c:pt idx="3326">
                  <c:v>0.10024943039032014</c:v>
                </c:pt>
                <c:pt idx="3327">
                  <c:v>0.10029100268023339</c:v>
                </c:pt>
                <c:pt idx="3328">
                  <c:v>0.10033257925568122</c:v>
                </c:pt>
                <c:pt idx="3329">
                  <c:v>0.10037416011533633</c:v>
                </c:pt>
                <c:pt idx="3330">
                  <c:v>0.10041574525787167</c:v>
                </c:pt>
                <c:pt idx="3331">
                  <c:v>0.10045733468196043</c:v>
                </c:pt>
                <c:pt idx="3332">
                  <c:v>0.10049892838627585</c:v>
                </c:pt>
                <c:pt idx="3333">
                  <c:v>0.10054052636949151</c:v>
                </c:pt>
                <c:pt idx="3334">
                  <c:v>0.10058212863028118</c:v>
                </c:pt>
                <c:pt idx="3335">
                  <c:v>0.10062373516731878</c:v>
                </c:pt>
                <c:pt idx="3336">
                  <c:v>0.1006653459792784</c:v>
                </c:pt>
                <c:pt idx="3337">
                  <c:v>0.10070696106483444</c:v>
                </c:pt>
                <c:pt idx="3338">
                  <c:v>0.10074858042266141</c:v>
                </c:pt>
                <c:pt idx="3339">
                  <c:v>0.10079020405143409</c:v>
                </c:pt>
                <c:pt idx="3340">
                  <c:v>0.10083183194982735</c:v>
                </c:pt>
                <c:pt idx="3341">
                  <c:v>0.10087346411651642</c:v>
                </c:pt>
                <c:pt idx="3342">
                  <c:v>0.10091510055017663</c:v>
                </c:pt>
                <c:pt idx="3343">
                  <c:v>0.10095674124948348</c:v>
                </c:pt>
                <c:pt idx="3344">
                  <c:v>0.10099838621311272</c:v>
                </c:pt>
                <c:pt idx="3345">
                  <c:v>0.10104003543974036</c:v>
                </c:pt>
                <c:pt idx="3346">
                  <c:v>0.10108168892804248</c:v>
                </c:pt>
                <c:pt idx="3347">
                  <c:v>0.10112334667669547</c:v>
                </c:pt>
                <c:pt idx="3348">
                  <c:v>0.10116500868437589</c:v>
                </c:pt>
                <c:pt idx="3349">
                  <c:v>0.10120667494976045</c:v>
                </c:pt>
                <c:pt idx="3350">
                  <c:v>0.10124834547152611</c:v>
                </c:pt>
                <c:pt idx="3351">
                  <c:v>0.10129002024835008</c:v>
                </c:pt>
                <c:pt idx="3352">
                  <c:v>0.10133169927890966</c:v>
                </c:pt>
                <c:pt idx="3353">
                  <c:v>0.10137338256188243</c:v>
                </c:pt>
                <c:pt idx="3354">
                  <c:v>0.10141507009594609</c:v>
                </c:pt>
                <c:pt idx="3355">
                  <c:v>0.10145676187977863</c:v>
                </c:pt>
                <c:pt idx="3356">
                  <c:v>0.10149845791205829</c:v>
                </c:pt>
                <c:pt idx="3357">
                  <c:v>0.10154015819146331</c:v>
                </c:pt>
                <c:pt idx="3358">
                  <c:v>0.10158186271667227</c:v>
                </c:pt>
                <c:pt idx="3359">
                  <c:v>0.10162357148636399</c:v>
                </c:pt>
                <c:pt idx="3360">
                  <c:v>0.10166528449921736</c:v>
                </c:pt>
                <c:pt idx="3361">
                  <c:v>0.10170700175391161</c:v>
                </c:pt>
                <c:pt idx="3362">
                  <c:v>0.10174872324912604</c:v>
                </c:pt>
                <c:pt idx="3363">
                  <c:v>0.10179044898354021</c:v>
                </c:pt>
                <c:pt idx="3364">
                  <c:v>0.10183217895583394</c:v>
                </c:pt>
                <c:pt idx="3365">
                  <c:v>0.10187391316468715</c:v>
                </c:pt>
                <c:pt idx="3366">
                  <c:v>0.10191565160878002</c:v>
                </c:pt>
                <c:pt idx="3367">
                  <c:v>0.10195739428679293</c:v>
                </c:pt>
                <c:pt idx="3368">
                  <c:v>0.1019991411974064</c:v>
                </c:pt>
                <c:pt idx="3369">
                  <c:v>0.10204089233930121</c:v>
                </c:pt>
                <c:pt idx="3370">
                  <c:v>0.10208264771115831</c:v>
                </c:pt>
                <c:pt idx="3371">
                  <c:v>0.10212440731165892</c:v>
                </c:pt>
                <c:pt idx="3372">
                  <c:v>0.10216617113948435</c:v>
                </c:pt>
                <c:pt idx="3373">
                  <c:v>0.10220793919331624</c:v>
                </c:pt>
                <c:pt idx="3374">
                  <c:v>0.10224971147183629</c:v>
                </c:pt>
                <c:pt idx="3375">
                  <c:v>0.10229148797372646</c:v>
                </c:pt>
                <c:pt idx="3376">
                  <c:v>0.10233326869766896</c:v>
                </c:pt>
                <c:pt idx="3377">
                  <c:v>0.10237505364234617</c:v>
                </c:pt>
                <c:pt idx="3378">
                  <c:v>0.10241684280644062</c:v>
                </c:pt>
                <c:pt idx="3379">
                  <c:v>0.10245863618863507</c:v>
                </c:pt>
                <c:pt idx="3380">
                  <c:v>0.10250043378761255</c:v>
                </c:pt>
                <c:pt idx="3381">
                  <c:v>0.10254223560205616</c:v>
                </c:pt>
                <c:pt idx="3382">
                  <c:v>0.10258404163064935</c:v>
                </c:pt>
                <c:pt idx="3383">
                  <c:v>0.1026258518720756</c:v>
                </c:pt>
                <c:pt idx="3384">
                  <c:v>0.10266766632501874</c:v>
                </c:pt>
                <c:pt idx="3385">
                  <c:v>0.10270948498816275</c:v>
                </c:pt>
                <c:pt idx="3386">
                  <c:v>0.10275130786019177</c:v>
                </c:pt>
                <c:pt idx="3387">
                  <c:v>0.10279313493979016</c:v>
                </c:pt>
                <c:pt idx="3388">
                  <c:v>0.10283496622564252</c:v>
                </c:pt>
                <c:pt idx="3389">
                  <c:v>0.10287680171643361</c:v>
                </c:pt>
                <c:pt idx="3390">
                  <c:v>0.10291864141084844</c:v>
                </c:pt>
                <c:pt idx="3391">
                  <c:v>0.10296048530757211</c:v>
                </c:pt>
                <c:pt idx="3392">
                  <c:v>0.10300233340529005</c:v>
                </c:pt>
                <c:pt idx="3393">
                  <c:v>0.10304418570268786</c:v>
                </c:pt>
                <c:pt idx="3394">
                  <c:v>0.10308604219845123</c:v>
                </c:pt>
                <c:pt idx="3395">
                  <c:v>0.10312790289126617</c:v>
                </c:pt>
                <c:pt idx="3396">
                  <c:v>0.10316976777981886</c:v>
                </c:pt>
                <c:pt idx="3397">
                  <c:v>0.10321163686279568</c:v>
                </c:pt>
                <c:pt idx="3398">
                  <c:v>0.10325351013888322</c:v>
                </c:pt>
                <c:pt idx="3399">
                  <c:v>0.10329538760676818</c:v>
                </c:pt>
                <c:pt idx="3400">
                  <c:v>0.1033372692651376</c:v>
                </c:pt>
                <c:pt idx="3401">
                  <c:v>0.10337915511267864</c:v>
                </c:pt>
                <c:pt idx="3402">
                  <c:v>0.10342104514807869</c:v>
                </c:pt>
                <c:pt idx="3403">
                  <c:v>0.10346293937002528</c:v>
                </c:pt>
                <c:pt idx="3404">
                  <c:v>0.10350483777720623</c:v>
                </c:pt>
                <c:pt idx="3405">
                  <c:v>0.10354674036830948</c:v>
                </c:pt>
                <c:pt idx="3406">
                  <c:v>0.10358864714202323</c:v>
                </c:pt>
                <c:pt idx="3407">
                  <c:v>0.10363055809703581</c:v>
                </c:pt>
                <c:pt idx="3408">
                  <c:v>0.10367247323203584</c:v>
                </c:pt>
                <c:pt idx="3409">
                  <c:v>0.10371439254571206</c:v>
                </c:pt>
                <c:pt idx="3410">
                  <c:v>0.10375631603675348</c:v>
                </c:pt>
                <c:pt idx="3411">
                  <c:v>0.10379824370384927</c:v>
                </c:pt>
                <c:pt idx="3412">
                  <c:v>0.10384017554568875</c:v>
                </c:pt>
                <c:pt idx="3413">
                  <c:v>0.10388211156096157</c:v>
                </c:pt>
                <c:pt idx="3414">
                  <c:v>0.10392405174835743</c:v>
                </c:pt>
                <c:pt idx="3415">
                  <c:v>0.10396599610656634</c:v>
                </c:pt>
                <c:pt idx="3416">
                  <c:v>0.10400794463427851</c:v>
                </c:pt>
                <c:pt idx="3417">
                  <c:v>0.10404989733018423</c:v>
                </c:pt>
                <c:pt idx="3418">
                  <c:v>0.10409185419297411</c:v>
                </c:pt>
                <c:pt idx="3419">
                  <c:v>0.10413381522133894</c:v>
                </c:pt>
                <c:pt idx="3420">
                  <c:v>0.10417578041396969</c:v>
                </c:pt>
                <c:pt idx="3421">
                  <c:v>0.1042177497695575</c:v>
                </c:pt>
                <c:pt idx="3422">
                  <c:v>0.10425972328679378</c:v>
                </c:pt>
                <c:pt idx="3423">
                  <c:v>0.10430170096437005</c:v>
                </c:pt>
                <c:pt idx="3424">
                  <c:v>0.10434368280097814</c:v>
                </c:pt>
                <c:pt idx="3425">
                  <c:v>0.10438566879530994</c:v>
                </c:pt>
                <c:pt idx="3426">
                  <c:v>0.10442765894605774</c:v>
                </c:pt>
                <c:pt idx="3427">
                  <c:v>0.1044696532519138</c:v>
                </c:pt>
                <c:pt idx="3428">
                  <c:v>0.10451165171157074</c:v>
                </c:pt>
                <c:pt idx="3429">
                  <c:v>0.10455365432372132</c:v>
                </c:pt>
                <c:pt idx="3430">
                  <c:v>0.10459566108705852</c:v>
                </c:pt>
                <c:pt idx="3431">
                  <c:v>0.10463767200027548</c:v>
                </c:pt>
                <c:pt idx="3432">
                  <c:v>0.10467968706206561</c:v>
                </c:pt>
                <c:pt idx="3433">
                  <c:v>0.1047217062711224</c:v>
                </c:pt>
                <c:pt idx="3434">
                  <c:v>0.10476372962613968</c:v>
                </c:pt>
                <c:pt idx="3435">
                  <c:v>0.10480575712581143</c:v>
                </c:pt>
                <c:pt idx="3436">
                  <c:v>0.10484778876883177</c:v>
                </c:pt>
                <c:pt idx="3437">
                  <c:v>0.1048898245538951</c:v>
                </c:pt>
                <c:pt idx="3438">
                  <c:v>0.10493186447969594</c:v>
                </c:pt>
                <c:pt idx="3439">
                  <c:v>0.10497390854492908</c:v>
                </c:pt>
                <c:pt idx="3440">
                  <c:v>0.10501595674828951</c:v>
                </c:pt>
                <c:pt idx="3441">
                  <c:v>0.10505800908847235</c:v>
                </c:pt>
                <c:pt idx="3442">
                  <c:v>0.10510006556417296</c:v>
                </c:pt>
                <c:pt idx="3443">
                  <c:v>0.10514212617408696</c:v>
                </c:pt>
                <c:pt idx="3444">
                  <c:v>0.10518419091691009</c:v>
                </c:pt>
                <c:pt idx="3445">
                  <c:v>0.10522625979133823</c:v>
                </c:pt>
                <c:pt idx="3446">
                  <c:v>0.10526833279606766</c:v>
                </c:pt>
                <c:pt idx="3447">
                  <c:v>0.10531040992979465</c:v>
                </c:pt>
                <c:pt idx="3448">
                  <c:v>0.1053524911912158</c:v>
                </c:pt>
                <c:pt idx="3449">
                  <c:v>0.10539457657902787</c:v>
                </c:pt>
                <c:pt idx="3450">
                  <c:v>0.10543666609192778</c:v>
                </c:pt>
                <c:pt idx="3451">
                  <c:v>0.10547875972861274</c:v>
                </c:pt>
                <c:pt idx="3452">
                  <c:v>0.10552085748778005</c:v>
                </c:pt>
                <c:pt idx="3453">
                  <c:v>0.10556295936812732</c:v>
                </c:pt>
                <c:pt idx="3454">
                  <c:v>0.10560506536835225</c:v>
                </c:pt>
                <c:pt idx="3455">
                  <c:v>0.10564717548715284</c:v>
                </c:pt>
                <c:pt idx="3456">
                  <c:v>0.10568928972322721</c:v>
                </c:pt>
                <c:pt idx="3457">
                  <c:v>0.10573140807527376</c:v>
                </c:pt>
                <c:pt idx="3458">
                  <c:v>0.10577353054199094</c:v>
                </c:pt>
                <c:pt idx="3459">
                  <c:v>0.10581565712207762</c:v>
                </c:pt>
                <c:pt idx="3460">
                  <c:v>0.10585778781423266</c:v>
                </c:pt>
                <c:pt idx="3461">
                  <c:v>0.10589992261715525</c:v>
                </c:pt>
                <c:pt idx="3462">
                  <c:v>0.10594206152954475</c:v>
                </c:pt>
                <c:pt idx="3463">
                  <c:v>0.10598420455010067</c:v>
                </c:pt>
                <c:pt idx="3464">
                  <c:v>0.10602635167752278</c:v>
                </c:pt>
                <c:pt idx="3465">
                  <c:v>0.10606850291051099</c:v>
                </c:pt>
                <c:pt idx="3466">
                  <c:v>0.1061106582477655</c:v>
                </c:pt>
                <c:pt idx="3467">
                  <c:v>0.10615281768798661</c:v>
                </c:pt>
                <c:pt idx="3468">
                  <c:v>0.10619498122987488</c:v>
                </c:pt>
                <c:pt idx="3469">
                  <c:v>0.10623714887213102</c:v>
                </c:pt>
                <c:pt idx="3470">
                  <c:v>0.10627932061345606</c:v>
                </c:pt>
                <c:pt idx="3471">
                  <c:v>0.10632149645255104</c:v>
                </c:pt>
                <c:pt idx="3472">
                  <c:v>0.10636367638811731</c:v>
                </c:pt>
                <c:pt idx="3473">
                  <c:v>0.10640586041885643</c:v>
                </c:pt>
                <c:pt idx="3474">
                  <c:v>0.10644804854347013</c:v>
                </c:pt>
                <c:pt idx="3475">
                  <c:v>0.10649024076066037</c:v>
                </c:pt>
                <c:pt idx="3476">
                  <c:v>0.10653243706912924</c:v>
                </c:pt>
                <c:pt idx="3477">
                  <c:v>0.1065746374675791</c:v>
                </c:pt>
                <c:pt idx="3478">
                  <c:v>0.10661684195471249</c:v>
                </c:pt>
                <c:pt idx="3479">
                  <c:v>0.10665905052923211</c:v>
                </c:pt>
                <c:pt idx="3480">
                  <c:v>0.1067012631898409</c:v>
                </c:pt>
                <c:pt idx="3481">
                  <c:v>0.10674347993524198</c:v>
                </c:pt>
                <c:pt idx="3482">
                  <c:v>0.10678570076413869</c:v>
                </c:pt>
                <c:pt idx="3483">
                  <c:v>0.10682792567523458</c:v>
                </c:pt>
                <c:pt idx="3484">
                  <c:v>0.10687015466723332</c:v>
                </c:pt>
                <c:pt idx="3485">
                  <c:v>0.10691238773883886</c:v>
                </c:pt>
                <c:pt idx="3486">
                  <c:v>0.10695462488875533</c:v>
                </c:pt>
                <c:pt idx="3487">
                  <c:v>0.10699686611568704</c:v>
                </c:pt>
                <c:pt idx="3488">
                  <c:v>0.10703911141833848</c:v>
                </c:pt>
                <c:pt idx="3489">
                  <c:v>0.10708136079541442</c:v>
                </c:pt>
                <c:pt idx="3490">
                  <c:v>0.10712361424561974</c:v>
                </c:pt>
                <c:pt idx="3491">
                  <c:v>0.1071658717676596</c:v>
                </c:pt>
                <c:pt idx="3492">
                  <c:v>0.10720813336023924</c:v>
                </c:pt>
                <c:pt idx="3493">
                  <c:v>0.10725039902206425</c:v>
                </c:pt>
                <c:pt idx="3494">
                  <c:v>0.10729266875184026</c:v>
                </c:pt>
                <c:pt idx="3495">
                  <c:v>0.10733494254827323</c:v>
                </c:pt>
                <c:pt idx="3496">
                  <c:v>0.10737722041006928</c:v>
                </c:pt>
                <c:pt idx="3497">
                  <c:v>0.1074195023359347</c:v>
                </c:pt>
                <c:pt idx="3498">
                  <c:v>0.10746178832457599</c:v>
                </c:pt>
                <c:pt idx="3499">
                  <c:v>0.10750407837469984</c:v>
                </c:pt>
                <c:pt idx="3500">
                  <c:v>0.10754637248501321</c:v>
                </c:pt>
                <c:pt idx="3501">
                  <c:v>0.10758867065422309</c:v>
                </c:pt>
                <c:pt idx="3502">
                  <c:v>0.1076309728810369</c:v>
                </c:pt>
                <c:pt idx="3503">
                  <c:v>0.10767327916416208</c:v>
                </c:pt>
                <c:pt idx="3504">
                  <c:v>0.10771558950230632</c:v>
                </c:pt>
                <c:pt idx="3505">
                  <c:v>0.10775790389417754</c:v>
                </c:pt>
                <c:pt idx="3506">
                  <c:v>0.1078002223384838</c:v>
                </c:pt>
                <c:pt idx="3507">
                  <c:v>0.10784254483393342</c:v>
                </c:pt>
                <c:pt idx="3508">
                  <c:v>0.1078848713792349</c:v>
                </c:pt>
                <c:pt idx="3509">
                  <c:v>0.10792720197309688</c:v>
                </c:pt>
                <c:pt idx="3510">
                  <c:v>0.1079695366142283</c:v>
                </c:pt>
                <c:pt idx="3511">
                  <c:v>0.10801187530133817</c:v>
                </c:pt>
                <c:pt idx="3512">
                  <c:v>0.10805421803313589</c:v>
                </c:pt>
                <c:pt idx="3513">
                  <c:v>0.10809656480833085</c:v>
                </c:pt>
                <c:pt idx="3514">
                  <c:v>0.10813891562563276</c:v>
                </c:pt>
                <c:pt idx="3515">
                  <c:v>0.10818127048375151</c:v>
                </c:pt>
                <c:pt idx="3516">
                  <c:v>0.10822362938139712</c:v>
                </c:pt>
                <c:pt idx="3517">
                  <c:v>0.10826599231727994</c:v>
                </c:pt>
                <c:pt idx="3518">
                  <c:v>0.10830835929011039</c:v>
                </c:pt>
                <c:pt idx="3519">
                  <c:v>0.10835073029859917</c:v>
                </c:pt>
                <c:pt idx="3520">
                  <c:v>0.10839310534145713</c:v>
                </c:pt>
                <c:pt idx="3521">
                  <c:v>0.10843548441739535</c:v>
                </c:pt>
                <c:pt idx="3522">
                  <c:v>0.10847786752512507</c:v>
                </c:pt>
                <c:pt idx="3523">
                  <c:v>0.10852025466335784</c:v>
                </c:pt>
                <c:pt idx="3524">
                  <c:v>0.10856264583080522</c:v>
                </c:pt>
                <c:pt idx="3525">
                  <c:v>0.1086050410261791</c:v>
                </c:pt>
                <c:pt idx="3526">
                  <c:v>0.10864744024819158</c:v>
                </c:pt>
                <c:pt idx="3527">
                  <c:v>0.10868984349555487</c:v>
                </c:pt>
                <c:pt idx="3528">
                  <c:v>0.10873225076698144</c:v>
                </c:pt>
                <c:pt idx="3529">
                  <c:v>0.10877466206118391</c:v>
                </c:pt>
                <c:pt idx="3530">
                  <c:v>0.10881707737687522</c:v>
                </c:pt>
                <c:pt idx="3531">
                  <c:v>0.10885949671276833</c:v>
                </c:pt>
                <c:pt idx="3532">
                  <c:v>0.10890192006757655</c:v>
                </c:pt>
                <c:pt idx="3533">
                  <c:v>0.10894434744001329</c:v>
                </c:pt>
                <c:pt idx="3534">
                  <c:v>0.10898677882879215</c:v>
                </c:pt>
                <c:pt idx="3535">
                  <c:v>0.10902921423262708</c:v>
                </c:pt>
                <c:pt idx="3536">
                  <c:v>0.10907165365023201</c:v>
                </c:pt>
                <c:pt idx="3537">
                  <c:v>0.10911409708032128</c:v>
                </c:pt>
                <c:pt idx="3538">
                  <c:v>0.10915654452160922</c:v>
                </c:pt>
                <c:pt idx="3539">
                  <c:v>0.10919899597281055</c:v>
                </c:pt>
                <c:pt idx="3540">
                  <c:v>0.10924145143264005</c:v>
                </c:pt>
                <c:pt idx="3541">
                  <c:v>0.10928391089981275</c:v>
                </c:pt>
                <c:pt idx="3542">
                  <c:v>0.10932637437304391</c:v>
                </c:pt>
                <c:pt idx="3543">
                  <c:v>0.10936884185104891</c:v>
                </c:pt>
                <c:pt idx="3544">
                  <c:v>0.10941131333254345</c:v>
                </c:pt>
                <c:pt idx="3545">
                  <c:v>0.10945378881624325</c:v>
                </c:pt>
                <c:pt idx="3546">
                  <c:v>0.1094962683008644</c:v>
                </c:pt>
                <c:pt idx="3547">
                  <c:v>0.10953875178512307</c:v>
                </c:pt>
                <c:pt idx="3548">
                  <c:v>0.10958123926773569</c:v>
                </c:pt>
                <c:pt idx="3549">
                  <c:v>0.10962373074741891</c:v>
                </c:pt>
                <c:pt idx="3550">
                  <c:v>0.10966622622288948</c:v>
                </c:pt>
                <c:pt idx="3551">
                  <c:v>0.10970872569286444</c:v>
                </c:pt>
                <c:pt idx="3552">
                  <c:v>0.109751229156061</c:v>
                </c:pt>
                <c:pt idx="3553">
                  <c:v>0.10979373661119653</c:v>
                </c:pt>
                <c:pt idx="3554">
                  <c:v>0.10983624805698865</c:v>
                </c:pt>
                <c:pt idx="3555">
                  <c:v>0.10987876349215515</c:v>
                </c:pt>
                <c:pt idx="3556">
                  <c:v>0.10992128291541405</c:v>
                </c:pt>
                <c:pt idx="3557">
                  <c:v>0.10996380632548353</c:v>
                </c:pt>
                <c:pt idx="3558">
                  <c:v>0.11000633372108196</c:v>
                </c:pt>
                <c:pt idx="3559">
                  <c:v>0.11004886510092798</c:v>
                </c:pt>
                <c:pt idx="3560">
                  <c:v>0.1100914004637403</c:v>
                </c:pt>
                <c:pt idx="3561">
                  <c:v>0.11013393980823796</c:v>
                </c:pt>
                <c:pt idx="3562">
                  <c:v>0.11017648313314014</c:v>
                </c:pt>
                <c:pt idx="3563">
                  <c:v>0.11021903043716617</c:v>
                </c:pt>
                <c:pt idx="3564">
                  <c:v>0.11026158171903569</c:v>
                </c:pt>
                <c:pt idx="3565">
                  <c:v>0.11030413697746845</c:v>
                </c:pt>
                <c:pt idx="3566">
                  <c:v>0.1103466962111844</c:v>
                </c:pt>
                <c:pt idx="3567">
                  <c:v>0.11038925941890372</c:v>
                </c:pt>
                <c:pt idx="3568">
                  <c:v>0.11043182659934683</c:v>
                </c:pt>
                <c:pt idx="3569">
                  <c:v>0.11047439775123419</c:v>
                </c:pt>
                <c:pt idx="3570">
                  <c:v>0.11051697287328663</c:v>
                </c:pt>
                <c:pt idx="3571">
                  <c:v>0.11055955196422514</c:v>
                </c:pt>
                <c:pt idx="3572">
                  <c:v>0.11060213502277078</c:v>
                </c:pt>
                <c:pt idx="3573">
                  <c:v>0.11064472204764497</c:v>
                </c:pt>
                <c:pt idx="3574">
                  <c:v>0.11068731303756923</c:v>
                </c:pt>
                <c:pt idx="3575">
                  <c:v>0.11072990799126538</c:v>
                </c:pt>
                <c:pt idx="3576">
                  <c:v>0.11077250690745526</c:v>
                </c:pt>
                <c:pt idx="3577">
                  <c:v>0.11081510978486107</c:v>
                </c:pt>
                <c:pt idx="3578">
                  <c:v>0.11085771662220517</c:v>
                </c:pt>
                <c:pt idx="3579">
                  <c:v>0.11090032741821007</c:v>
                </c:pt>
                <c:pt idx="3580">
                  <c:v>0.11094294217159849</c:v>
                </c:pt>
                <c:pt idx="3581">
                  <c:v>0.11098556088109339</c:v>
                </c:pt>
                <c:pt idx="3582">
                  <c:v>0.11102818354541787</c:v>
                </c:pt>
                <c:pt idx="3583">
                  <c:v>0.11107081016329531</c:v>
                </c:pt>
                <c:pt idx="3584">
                  <c:v>0.11111344073344918</c:v>
                </c:pt>
                <c:pt idx="3585">
                  <c:v>0.11115607525460321</c:v>
                </c:pt>
                <c:pt idx="3586">
                  <c:v>0.11119871372548137</c:v>
                </c:pt>
                <c:pt idx="3587">
                  <c:v>0.11124135614480772</c:v>
                </c:pt>
                <c:pt idx="3588">
                  <c:v>0.11128400251130662</c:v>
                </c:pt>
                <c:pt idx="3589">
                  <c:v>0.11132665282370248</c:v>
                </c:pt>
                <c:pt idx="3590">
                  <c:v>0.11136930708072011</c:v>
                </c:pt>
                <c:pt idx="3591">
                  <c:v>0.11141196528108438</c:v>
                </c:pt>
                <c:pt idx="3592">
                  <c:v>0.11145462742352041</c:v>
                </c:pt>
                <c:pt idx="3593">
                  <c:v>0.11149729350675351</c:v>
                </c:pt>
                <c:pt idx="3594">
                  <c:v>0.1115399635295091</c:v>
                </c:pt>
                <c:pt idx="3595">
                  <c:v>0.11158263749051295</c:v>
                </c:pt>
                <c:pt idx="3596">
                  <c:v>0.11162531538849088</c:v>
                </c:pt>
                <c:pt idx="3597">
                  <c:v>0.11166799722216907</c:v>
                </c:pt>
                <c:pt idx="3598">
                  <c:v>0.11171068299027372</c:v>
                </c:pt>
                <c:pt idx="3599">
                  <c:v>0.11175337269153136</c:v>
                </c:pt>
                <c:pt idx="3600">
                  <c:v>0.11179606632466864</c:v>
                </c:pt>
                <c:pt idx="3601">
                  <c:v>0.11183876388841246</c:v>
                </c:pt>
                <c:pt idx="3602">
                  <c:v>0.11188146538148989</c:v>
                </c:pt>
                <c:pt idx="3603">
                  <c:v>0.11192417080262815</c:v>
                </c:pt>
                <c:pt idx="3604">
                  <c:v>0.11196688015055478</c:v>
                </c:pt>
                <c:pt idx="3605">
                  <c:v>0.11200959342399738</c:v>
                </c:pt>
                <c:pt idx="3606">
                  <c:v>0.11205231062168387</c:v>
                </c:pt>
                <c:pt idx="3607">
                  <c:v>0.11209503174234224</c:v>
                </c:pt>
                <c:pt idx="3608">
                  <c:v>0.1121377567847008</c:v>
                </c:pt>
                <c:pt idx="3609">
                  <c:v>0.11218048574748797</c:v>
                </c:pt>
                <c:pt idx="3610">
                  <c:v>0.11222321862943242</c:v>
                </c:pt>
                <c:pt idx="3611">
                  <c:v>0.11226595542926297</c:v>
                </c:pt>
                <c:pt idx="3612">
                  <c:v>0.11230869614570864</c:v>
                </c:pt>
                <c:pt idx="3613">
                  <c:v>0.11235144077749874</c:v>
                </c:pt>
                <c:pt idx="3614">
                  <c:v>0.11239418932336263</c:v>
                </c:pt>
                <c:pt idx="3615">
                  <c:v>0.11243694178203001</c:v>
                </c:pt>
                <c:pt idx="3616">
                  <c:v>0.11247969815223065</c:v>
                </c:pt>
                <c:pt idx="3617">
                  <c:v>0.11252245843269461</c:v>
                </c:pt>
                <c:pt idx="3618">
                  <c:v>0.1125652226221521</c:v>
                </c:pt>
                <c:pt idx="3619">
                  <c:v>0.11260799071933354</c:v>
                </c:pt>
                <c:pt idx="3620">
                  <c:v>0.11265076272296952</c:v>
                </c:pt>
                <c:pt idx="3621">
                  <c:v>0.11269353863179089</c:v>
                </c:pt>
                <c:pt idx="3622">
                  <c:v>0.11273631844452865</c:v>
                </c:pt>
                <c:pt idx="3623">
                  <c:v>0.11277910215991398</c:v>
                </c:pt>
                <c:pt idx="3624">
                  <c:v>0.11282188977667829</c:v>
                </c:pt>
                <c:pt idx="3625">
                  <c:v>0.11286468129355322</c:v>
                </c:pt>
                <c:pt idx="3626">
                  <c:v>0.11290747670927051</c:v>
                </c:pt>
                <c:pt idx="3627">
                  <c:v>0.11295027602256218</c:v>
                </c:pt>
                <c:pt idx="3628">
                  <c:v>0.11299307923216041</c:v>
                </c:pt>
                <c:pt idx="3629">
                  <c:v>0.11303588633679761</c:v>
                </c:pt>
                <c:pt idx="3630">
                  <c:v>0.1130786973352063</c:v>
                </c:pt>
                <c:pt idx="3631">
                  <c:v>0.11312151222611933</c:v>
                </c:pt>
                <c:pt idx="3632">
                  <c:v>0.1131643310082696</c:v>
                </c:pt>
                <c:pt idx="3633">
                  <c:v>0.11320715368039033</c:v>
                </c:pt>
                <c:pt idx="3634">
                  <c:v>0.1132499802412149</c:v>
                </c:pt>
                <c:pt idx="3635">
                  <c:v>0.11329281068947686</c:v>
                </c:pt>
                <c:pt idx="3636">
                  <c:v>0.11333564502390994</c:v>
                </c:pt>
                <c:pt idx="3637">
                  <c:v>0.11337848324324812</c:v>
                </c:pt>
                <c:pt idx="3638">
                  <c:v>0.11342132534622558</c:v>
                </c:pt>
                <c:pt idx="3639">
                  <c:v>0.11346417133157662</c:v>
                </c:pt>
                <c:pt idx="3640">
                  <c:v>0.11350702119803575</c:v>
                </c:pt>
                <c:pt idx="3641">
                  <c:v>0.11354987494433784</c:v>
                </c:pt>
                <c:pt idx="3642">
                  <c:v>0.11359273256921774</c:v>
                </c:pt>
                <c:pt idx="3643">
                  <c:v>0.11363559407141059</c:v>
                </c:pt>
                <c:pt idx="3644">
                  <c:v>0.11367845944965176</c:v>
                </c:pt>
                <c:pt idx="3645">
                  <c:v>0.11372132870267675</c:v>
                </c:pt>
                <c:pt idx="3646">
                  <c:v>0.11376420182922126</c:v>
                </c:pt>
                <c:pt idx="3647">
                  <c:v>0.11380707882802125</c:v>
                </c:pt>
                <c:pt idx="3648">
                  <c:v>0.11384995969781282</c:v>
                </c:pt>
                <c:pt idx="3649">
                  <c:v>0.11389284443733227</c:v>
                </c:pt>
                <c:pt idx="3650">
                  <c:v>0.11393573304531615</c:v>
                </c:pt>
                <c:pt idx="3651">
                  <c:v>0.11397862552050113</c:v>
                </c:pt>
                <c:pt idx="3652">
                  <c:v>0.11402152186162411</c:v>
                </c:pt>
                <c:pt idx="3653">
                  <c:v>0.11406442206742218</c:v>
                </c:pt>
                <c:pt idx="3654">
                  <c:v>0.11410732613663267</c:v>
                </c:pt>
                <c:pt idx="3655">
                  <c:v>0.11415023406799306</c:v>
                </c:pt>
                <c:pt idx="3656">
                  <c:v>0.11419314586024103</c:v>
                </c:pt>
                <c:pt idx="3657">
                  <c:v>0.11423606151211445</c:v>
                </c:pt>
                <c:pt idx="3658">
                  <c:v>0.11427898102235141</c:v>
                </c:pt>
                <c:pt idx="3659">
                  <c:v>0.1143219043896902</c:v>
                </c:pt>
                <c:pt idx="3660">
                  <c:v>0.11436483161286923</c:v>
                </c:pt>
                <c:pt idx="3661">
                  <c:v>0.11440776269062726</c:v>
                </c:pt>
                <c:pt idx="3662">
                  <c:v>0.11445069762170305</c:v>
                </c:pt>
                <c:pt idx="3663">
                  <c:v>0.11449363640483576</c:v>
                </c:pt>
                <c:pt idx="3664">
                  <c:v>0.11453657903876455</c:v>
                </c:pt>
                <c:pt idx="3665">
                  <c:v>0.11457952552222896</c:v>
                </c:pt>
                <c:pt idx="3666">
                  <c:v>0.11462247585396856</c:v>
                </c:pt>
                <c:pt idx="3667">
                  <c:v>0.11466543003272325</c:v>
                </c:pt>
                <c:pt idx="3668">
                  <c:v>0.114708388057233</c:v>
                </c:pt>
                <c:pt idx="3669">
                  <c:v>0.11475134992623814</c:v>
                </c:pt>
                <c:pt idx="3670">
                  <c:v>0.11479431563847901</c:v>
                </c:pt>
                <c:pt idx="3671">
                  <c:v>0.11483728519269631</c:v>
                </c:pt>
                <c:pt idx="3672">
                  <c:v>0.11488025858763083</c:v>
                </c:pt>
                <c:pt idx="3673">
                  <c:v>0.11492323582202359</c:v>
                </c:pt>
                <c:pt idx="3674">
                  <c:v>0.11496621689461578</c:v>
                </c:pt>
                <c:pt idx="3675">
                  <c:v>0.11500920180414881</c:v>
                </c:pt>
                <c:pt idx="3676">
                  <c:v>0.11505219054936434</c:v>
                </c:pt>
                <c:pt idx="3677">
                  <c:v>0.11509518312900414</c:v>
                </c:pt>
                <c:pt idx="3678">
                  <c:v>0.11513817954181021</c:v>
                </c:pt>
                <c:pt idx="3679">
                  <c:v>0.11518117978652473</c:v>
                </c:pt>
                <c:pt idx="3680">
                  <c:v>0.11522418386189008</c:v>
                </c:pt>
                <c:pt idx="3681">
                  <c:v>0.11526719176664889</c:v>
                </c:pt>
                <c:pt idx="3682">
                  <c:v>0.11531020349954392</c:v>
                </c:pt>
                <c:pt idx="3683">
                  <c:v>0.11535321905931811</c:v>
                </c:pt>
                <c:pt idx="3684">
                  <c:v>0.11539623844471469</c:v>
                </c:pt>
                <c:pt idx="3685">
                  <c:v>0.11543926165447702</c:v>
                </c:pt>
                <c:pt idx="3686">
                  <c:v>0.11548228868734861</c:v>
                </c:pt>
                <c:pt idx="3687">
                  <c:v>0.11552531954207326</c:v>
                </c:pt>
                <c:pt idx="3688">
                  <c:v>0.11556835421739493</c:v>
                </c:pt>
                <c:pt idx="3689">
                  <c:v>0.11561139271205774</c:v>
                </c:pt>
                <c:pt idx="3690">
                  <c:v>0.11565443502480607</c:v>
                </c:pt>
                <c:pt idx="3691">
                  <c:v>0.11569748115438444</c:v>
                </c:pt>
                <c:pt idx="3692">
                  <c:v>0.11574053109953759</c:v>
                </c:pt>
                <c:pt idx="3693">
                  <c:v>0.11578358485901045</c:v>
                </c:pt>
                <c:pt idx="3694">
                  <c:v>0.11582664243154819</c:v>
                </c:pt>
                <c:pt idx="3695">
                  <c:v>0.11586970381589609</c:v>
                </c:pt>
                <c:pt idx="3696">
                  <c:v>0.11591276901079967</c:v>
                </c:pt>
                <c:pt idx="3697">
                  <c:v>0.11595583801500466</c:v>
                </c:pt>
                <c:pt idx="3698">
                  <c:v>0.11599891082725697</c:v>
                </c:pt>
                <c:pt idx="3699">
                  <c:v>0.1160419874463027</c:v>
                </c:pt>
                <c:pt idx="3700">
                  <c:v>0.11608506787088817</c:v>
                </c:pt>
                <c:pt idx="3701">
                  <c:v>0.11612815209975982</c:v>
                </c:pt>
                <c:pt idx="3702">
                  <c:v>0.1161712401316644</c:v>
                </c:pt>
                <c:pt idx="3703">
                  <c:v>0.11621433196534878</c:v>
                </c:pt>
                <c:pt idx="3704">
                  <c:v>0.11625742759956005</c:v>
                </c:pt>
                <c:pt idx="3705">
                  <c:v>0.1163005270330455</c:v>
                </c:pt>
                <c:pt idx="3706">
                  <c:v>0.11634363026455256</c:v>
                </c:pt>
                <c:pt idx="3707">
                  <c:v>0.11638673729282895</c:v>
                </c:pt>
                <c:pt idx="3708">
                  <c:v>0.11642984811662249</c:v>
                </c:pt>
                <c:pt idx="3709">
                  <c:v>0.11647296273468127</c:v>
                </c:pt>
                <c:pt idx="3710">
                  <c:v>0.11651608114575354</c:v>
                </c:pt>
                <c:pt idx="3711">
                  <c:v>0.11655920334858777</c:v>
                </c:pt>
                <c:pt idx="3712">
                  <c:v>0.11660232934193254</c:v>
                </c:pt>
                <c:pt idx="3713">
                  <c:v>0.11664545912453679</c:v>
                </c:pt>
                <c:pt idx="3714">
                  <c:v>0.11668859269514947</c:v>
                </c:pt>
                <c:pt idx="3715">
                  <c:v>0.11673173005251986</c:v>
                </c:pt>
                <c:pt idx="3716">
                  <c:v>0.11677487119539738</c:v>
                </c:pt>
                <c:pt idx="3717">
                  <c:v>0.11681801612253162</c:v>
                </c:pt>
                <c:pt idx="3718">
                  <c:v>0.11686116483267245</c:v>
                </c:pt>
                <c:pt idx="3719">
                  <c:v>0.11690431732456984</c:v>
                </c:pt>
                <c:pt idx="3720">
                  <c:v>0.11694747359697402</c:v>
                </c:pt>
                <c:pt idx="3721">
                  <c:v>0.11699063364863542</c:v>
                </c:pt>
                <c:pt idx="3722">
                  <c:v>0.11703379747830457</c:v>
                </c:pt>
                <c:pt idx="3723">
                  <c:v>0.11707696508473231</c:v>
                </c:pt>
                <c:pt idx="3724">
                  <c:v>0.11712013646666958</c:v>
                </c:pt>
                <c:pt idx="3725">
                  <c:v>0.11716331162286764</c:v>
                </c:pt>
                <c:pt idx="3726">
                  <c:v>0.11720649055207784</c:v>
                </c:pt>
                <c:pt idx="3727">
                  <c:v>0.1172496732530517</c:v>
                </c:pt>
                <c:pt idx="3728">
                  <c:v>0.11729285972454108</c:v>
                </c:pt>
                <c:pt idx="3729">
                  <c:v>0.11733604996529787</c:v>
                </c:pt>
                <c:pt idx="3730">
                  <c:v>0.11737924397407426</c:v>
                </c:pt>
                <c:pt idx="3731">
                  <c:v>0.11742244174962263</c:v>
                </c:pt>
                <c:pt idx="3732">
                  <c:v>0.11746564329069546</c:v>
                </c:pt>
                <c:pt idx="3733">
                  <c:v>0.11750884859604559</c:v>
                </c:pt>
                <c:pt idx="3734">
                  <c:v>0.11755205766442584</c:v>
                </c:pt>
                <c:pt idx="3735">
                  <c:v>0.11759527049458941</c:v>
                </c:pt>
                <c:pt idx="3736">
                  <c:v>0.11763848708528965</c:v>
                </c:pt>
                <c:pt idx="3737">
                  <c:v>0.11768170743528007</c:v>
                </c:pt>
                <c:pt idx="3738">
                  <c:v>0.11772493154331436</c:v>
                </c:pt>
                <c:pt idx="3739">
                  <c:v>0.11776815940814644</c:v>
                </c:pt>
                <c:pt idx="3740">
                  <c:v>0.11781139102853047</c:v>
                </c:pt>
                <c:pt idx="3741">
                  <c:v>0.11785462640322067</c:v>
                </c:pt>
                <c:pt idx="3742">
                  <c:v>0.1178978655309716</c:v>
                </c:pt>
                <c:pt idx="3743">
                  <c:v>0.11794110841053794</c:v>
                </c:pt>
                <c:pt idx="3744">
                  <c:v>0.11798435504067456</c:v>
                </c:pt>
                <c:pt idx="3745">
                  <c:v>0.11802760542013656</c:v>
                </c:pt>
                <c:pt idx="3746">
                  <c:v>0.11807085954767922</c:v>
                </c:pt>
                <c:pt idx="3747">
                  <c:v>0.11811411742205798</c:v>
                </c:pt>
                <c:pt idx="3748">
                  <c:v>0.11815737904202853</c:v>
                </c:pt>
                <c:pt idx="3749">
                  <c:v>0.11820064440634674</c:v>
                </c:pt>
                <c:pt idx="3750">
                  <c:v>0.11824391351376869</c:v>
                </c:pt>
                <c:pt idx="3751">
                  <c:v>0.11828718636305056</c:v>
                </c:pt>
                <c:pt idx="3752">
                  <c:v>0.11833046295294886</c:v>
                </c:pt>
                <c:pt idx="3753">
                  <c:v>0.11837374328222017</c:v>
                </c:pt>
                <c:pt idx="3754">
                  <c:v>0.11841702734962138</c:v>
                </c:pt>
                <c:pt idx="3755">
                  <c:v>0.11846031515390949</c:v>
                </c:pt>
                <c:pt idx="3756">
                  <c:v>0.11850360669384177</c:v>
                </c:pt>
                <c:pt idx="3757">
                  <c:v>0.11854690196817555</c:v>
                </c:pt>
                <c:pt idx="3758">
                  <c:v>0.11859020097566855</c:v>
                </c:pt>
                <c:pt idx="3759">
                  <c:v>0.11863350371507853</c:v>
                </c:pt>
                <c:pt idx="3760">
                  <c:v>0.11867681018516342</c:v>
                </c:pt>
                <c:pt idx="3761">
                  <c:v>0.11872012038468155</c:v>
                </c:pt>
                <c:pt idx="3762">
                  <c:v>0.11876343431239121</c:v>
                </c:pt>
                <c:pt idx="3763">
                  <c:v>0.11880675196705104</c:v>
                </c:pt>
                <c:pt idx="3764">
                  <c:v>0.11885007334741976</c:v>
                </c:pt>
                <c:pt idx="3765">
                  <c:v>0.11889339845225641</c:v>
                </c:pt>
                <c:pt idx="3766">
                  <c:v>0.11893672728032019</c:v>
                </c:pt>
                <c:pt idx="3767">
                  <c:v>0.11898005983037035</c:v>
                </c:pt>
                <c:pt idx="3768">
                  <c:v>0.11902339610116654</c:v>
                </c:pt>
                <c:pt idx="3769">
                  <c:v>0.11906673609146845</c:v>
                </c:pt>
                <c:pt idx="3770">
                  <c:v>0.11911007980003611</c:v>
                </c:pt>
                <c:pt idx="3771">
                  <c:v>0.11915342722562959</c:v>
                </c:pt>
                <c:pt idx="3772">
                  <c:v>0.11919677836700925</c:v>
                </c:pt>
                <c:pt idx="3773">
                  <c:v>0.11924013322293564</c:v>
                </c:pt>
                <c:pt idx="3774">
                  <c:v>0.11928349179216943</c:v>
                </c:pt>
                <c:pt idx="3775">
                  <c:v>0.11932685407347159</c:v>
                </c:pt>
                <c:pt idx="3776">
                  <c:v>0.11937022006560322</c:v>
                </c:pt>
                <c:pt idx="3777">
                  <c:v>0.11941358976732559</c:v>
                </c:pt>
                <c:pt idx="3778">
                  <c:v>0.11945696317740027</c:v>
                </c:pt>
                <c:pt idx="3779">
                  <c:v>0.11950034029458893</c:v>
                </c:pt>
                <c:pt idx="3780">
                  <c:v>0.11954372111765346</c:v>
                </c:pt>
                <c:pt idx="3781">
                  <c:v>0.11958710564535595</c:v>
                </c:pt>
                <c:pt idx="3782">
                  <c:v>0.11963049387645862</c:v>
                </c:pt>
                <c:pt idx="3783">
                  <c:v>0.119673885809724</c:v>
                </c:pt>
                <c:pt idx="3784">
                  <c:v>0.11971728144391479</c:v>
                </c:pt>
                <c:pt idx="3785">
                  <c:v>0.1197606807777938</c:v>
                </c:pt>
                <c:pt idx="3786">
                  <c:v>0.11980408381012408</c:v>
                </c:pt>
                <c:pt idx="3787">
                  <c:v>0.11984749053966895</c:v>
                </c:pt>
                <c:pt idx="3788">
                  <c:v>0.11989090096519174</c:v>
                </c:pt>
                <c:pt idx="3789">
                  <c:v>0.11993431508545618</c:v>
                </c:pt>
                <c:pt idx="3790">
                  <c:v>0.11997773289922604</c:v>
                </c:pt>
                <c:pt idx="3791">
                  <c:v>0.12002115440526544</c:v>
                </c:pt>
                <c:pt idx="3792">
                  <c:v>0.1200645796023385</c:v>
                </c:pt>
                <c:pt idx="3793">
                  <c:v>0.12010800848920969</c:v>
                </c:pt>
                <c:pt idx="3794">
                  <c:v>0.12015144106464359</c:v>
                </c:pt>
                <c:pt idx="3795">
                  <c:v>0.12019487732740501</c:v>
                </c:pt>
                <c:pt idx="3796">
                  <c:v>0.12023831727625899</c:v>
                </c:pt>
                <c:pt idx="3797">
                  <c:v>0.12028176090997067</c:v>
                </c:pt>
                <c:pt idx="3798">
                  <c:v>0.12032520822730546</c:v>
                </c:pt>
                <c:pt idx="3799">
                  <c:v>0.12036865922702893</c:v>
                </c:pt>
                <c:pt idx="3800">
                  <c:v>0.12041211390790681</c:v>
                </c:pt>
                <c:pt idx="3801">
                  <c:v>0.12045557226870515</c:v>
                </c:pt>
                <c:pt idx="3802">
                  <c:v>0.12049903430819008</c:v>
                </c:pt>
                <c:pt idx="3803">
                  <c:v>0.1205425000251279</c:v>
                </c:pt>
                <c:pt idx="3804">
                  <c:v>0.12058596941828523</c:v>
                </c:pt>
                <c:pt idx="3805">
                  <c:v>0.12062944248642878</c:v>
                </c:pt>
                <c:pt idx="3806">
                  <c:v>0.12067291922832547</c:v>
                </c:pt>
                <c:pt idx="3807">
                  <c:v>0.12071639964274246</c:v>
                </c:pt>
                <c:pt idx="3808">
                  <c:v>0.12075988372844708</c:v>
                </c:pt>
                <c:pt idx="3809">
                  <c:v>0.12080337148420685</c:v>
                </c:pt>
                <c:pt idx="3810">
                  <c:v>0.1208468629087894</c:v>
                </c:pt>
                <c:pt idx="3811">
                  <c:v>0.12089035800096276</c:v>
                </c:pt>
                <c:pt idx="3812">
                  <c:v>0.12093385675949495</c:v>
                </c:pt>
                <c:pt idx="3813">
                  <c:v>0.12097735918315428</c:v>
                </c:pt>
                <c:pt idx="3814">
                  <c:v>0.1210208652707092</c:v>
                </c:pt>
                <c:pt idx="3815">
                  <c:v>0.12106437502092846</c:v>
                </c:pt>
                <c:pt idx="3816">
                  <c:v>0.12110788843258093</c:v>
                </c:pt>
                <c:pt idx="3817">
                  <c:v>0.12115140550443562</c:v>
                </c:pt>
                <c:pt idx="3818">
                  <c:v>0.12119492623526183</c:v>
                </c:pt>
                <c:pt idx="3819">
                  <c:v>0.12123845062382897</c:v>
                </c:pt>
                <c:pt idx="3820">
                  <c:v>0.12128197866890678</c:v>
                </c:pt>
                <c:pt idx="3821">
                  <c:v>0.12132551036926502</c:v>
                </c:pt>
                <c:pt idx="3822">
                  <c:v>0.12136904572367375</c:v>
                </c:pt>
                <c:pt idx="3823">
                  <c:v>0.1214125847309032</c:v>
                </c:pt>
                <c:pt idx="3824">
                  <c:v>0.12145612738972382</c:v>
                </c:pt>
                <c:pt idx="3825">
                  <c:v>0.12149967369890619</c:v>
                </c:pt>
                <c:pt idx="3826">
                  <c:v>0.12154322365722112</c:v>
                </c:pt>
                <c:pt idx="3827">
                  <c:v>0.12158677726343965</c:v>
                </c:pt>
                <c:pt idx="3828">
                  <c:v>0.12163033451633293</c:v>
                </c:pt>
                <c:pt idx="3829">
                  <c:v>0.1216738954146724</c:v>
                </c:pt>
                <c:pt idx="3830">
                  <c:v>0.12171745995722957</c:v>
                </c:pt>
                <c:pt idx="3831">
                  <c:v>0.12176102814277633</c:v>
                </c:pt>
                <c:pt idx="3832">
                  <c:v>0.12180459997008457</c:v>
                </c:pt>
                <c:pt idx="3833">
                  <c:v>0.12184817543792643</c:v>
                </c:pt>
                <c:pt idx="3834">
                  <c:v>0.12189175454507438</c:v>
                </c:pt>
                <c:pt idx="3835">
                  <c:v>0.12193533729030087</c:v>
                </c:pt>
                <c:pt idx="3836">
                  <c:v>0.12197892367237866</c:v>
                </c:pt>
                <c:pt idx="3837">
                  <c:v>0.12202251369008076</c:v>
                </c:pt>
                <c:pt idx="3838">
                  <c:v>0.12206610734218019</c:v>
                </c:pt>
                <c:pt idx="3839">
                  <c:v>0.12210970462745036</c:v>
                </c:pt>
                <c:pt idx="3840">
                  <c:v>0.12215330554466478</c:v>
                </c:pt>
                <c:pt idx="3841">
                  <c:v>0.12219691009259714</c:v>
                </c:pt>
                <c:pt idx="3842">
                  <c:v>0.12224051827002132</c:v>
                </c:pt>
                <c:pt idx="3843">
                  <c:v>0.12228413007571148</c:v>
                </c:pt>
                <c:pt idx="3844">
                  <c:v>0.12232774550844185</c:v>
                </c:pt>
                <c:pt idx="3845">
                  <c:v>0.122371364566987</c:v>
                </c:pt>
                <c:pt idx="3846">
                  <c:v>0.1224149872501215</c:v>
                </c:pt>
                <c:pt idx="3847">
                  <c:v>0.12245861355662027</c:v>
                </c:pt>
                <c:pt idx="3848">
                  <c:v>0.12250224348525841</c:v>
                </c:pt>
                <c:pt idx="3849">
                  <c:v>0.12254587703481115</c:v>
                </c:pt>
                <c:pt idx="3850">
                  <c:v>0.12258951420405391</c:v>
                </c:pt>
                <c:pt idx="3851">
                  <c:v>0.1226331549917624</c:v>
                </c:pt>
                <c:pt idx="3852">
                  <c:v>0.12267679939671239</c:v>
                </c:pt>
                <c:pt idx="3853">
                  <c:v>0.12272044741767994</c:v>
                </c:pt>
                <c:pt idx="3854">
                  <c:v>0.12276409905344128</c:v>
                </c:pt>
                <c:pt idx="3855">
                  <c:v>0.12280775430277281</c:v>
                </c:pt>
                <c:pt idx="3856">
                  <c:v>0.1228514131644512</c:v>
                </c:pt>
                <c:pt idx="3857">
                  <c:v>0.12289507563725319</c:v>
                </c:pt>
                <c:pt idx="3858">
                  <c:v>0.12293874171995575</c:v>
                </c:pt>
                <c:pt idx="3859">
                  <c:v>0.12298241141133617</c:v>
                </c:pt>
                <c:pt idx="3860">
                  <c:v>0.12302608471017176</c:v>
                </c:pt>
                <c:pt idx="3861">
                  <c:v>0.12306976161524007</c:v>
                </c:pt>
                <c:pt idx="3862">
                  <c:v>0.12311344212531894</c:v>
                </c:pt>
                <c:pt idx="3863">
                  <c:v>0.12315712623918626</c:v>
                </c:pt>
                <c:pt idx="3864">
                  <c:v>0.12320081395562027</c:v>
                </c:pt>
                <c:pt idx="3865">
                  <c:v>0.12324450527339927</c:v>
                </c:pt>
                <c:pt idx="3866">
                  <c:v>0.12328820019130175</c:v>
                </c:pt>
                <c:pt idx="3867">
                  <c:v>0.12333189870810653</c:v>
                </c:pt>
                <c:pt idx="3868">
                  <c:v>0.1233756008225925</c:v>
                </c:pt>
                <c:pt idx="3869">
                  <c:v>0.12341930653353879</c:v>
                </c:pt>
                <c:pt idx="3870">
                  <c:v>0.12346301583972467</c:v>
                </c:pt>
                <c:pt idx="3871">
                  <c:v>0.12350672873992967</c:v>
                </c:pt>
                <c:pt idx="3872">
                  <c:v>0.12355044523293354</c:v>
                </c:pt>
                <c:pt idx="3873">
                  <c:v>0.12359416531751607</c:v>
                </c:pt>
                <c:pt idx="3874">
                  <c:v>0.12363788899245742</c:v>
                </c:pt>
                <c:pt idx="3875">
                  <c:v>0.12368161625653785</c:v>
                </c:pt>
                <c:pt idx="3876">
                  <c:v>0.12372534710853782</c:v>
                </c:pt>
                <c:pt idx="3877">
                  <c:v>0.12376908154723798</c:v>
                </c:pt>
                <c:pt idx="3878">
                  <c:v>0.12381281957141922</c:v>
                </c:pt>
                <c:pt idx="3879">
                  <c:v>0.12385656117986255</c:v>
                </c:pt>
                <c:pt idx="3880">
                  <c:v>0.1239003063713492</c:v>
                </c:pt>
                <c:pt idx="3881">
                  <c:v>0.12394405514466066</c:v>
                </c:pt>
                <c:pt idx="3882">
                  <c:v>0.12398780749857852</c:v>
                </c:pt>
                <c:pt idx="3883">
                  <c:v>0.12403156343188459</c:v>
                </c:pt>
                <c:pt idx="3884">
                  <c:v>0.12407532294336092</c:v>
                </c:pt>
                <c:pt idx="3885">
                  <c:v>0.12411908603178966</c:v>
                </c:pt>
                <c:pt idx="3886">
                  <c:v>0.12416285269595323</c:v>
                </c:pt>
                <c:pt idx="3887">
                  <c:v>0.12420662293463422</c:v>
                </c:pt>
                <c:pt idx="3888">
                  <c:v>0.12425039674661539</c:v>
                </c:pt>
                <c:pt idx="3889">
                  <c:v>0.12429417413067977</c:v>
                </c:pt>
                <c:pt idx="3890">
                  <c:v>0.12433795508561049</c:v>
                </c:pt>
                <c:pt idx="3891">
                  <c:v>0.1243817396101909</c:v>
                </c:pt>
                <c:pt idx="3892">
                  <c:v>0.12442552770320456</c:v>
                </c:pt>
                <c:pt idx="3893">
                  <c:v>0.12446931936343524</c:v>
                </c:pt>
                <c:pt idx="3894">
                  <c:v>0.12451311458966682</c:v>
                </c:pt>
                <c:pt idx="3895">
                  <c:v>0.12455691338068349</c:v>
                </c:pt>
                <c:pt idx="3896">
                  <c:v>0.12460071573526953</c:v>
                </c:pt>
                <c:pt idx="3897">
                  <c:v>0.12464452165220946</c:v>
                </c:pt>
                <c:pt idx="3898">
                  <c:v>0.12468833113028799</c:v>
                </c:pt>
                <c:pt idx="3899">
                  <c:v>0.12473214416829005</c:v>
                </c:pt>
                <c:pt idx="3900">
                  <c:v>0.12477596076500067</c:v>
                </c:pt>
                <c:pt idx="3901">
                  <c:v>0.1248197809192052</c:v>
                </c:pt>
                <c:pt idx="3902">
                  <c:v>0.1248636046296891</c:v>
                </c:pt>
                <c:pt idx="3903">
                  <c:v>0.12490743189523795</c:v>
                </c:pt>
                <c:pt idx="3904">
                  <c:v>0.12495126271463777</c:v>
                </c:pt>
                <c:pt idx="3905">
                  <c:v>0.1249950970866745</c:v>
                </c:pt>
                <c:pt idx="3906">
                  <c:v>0.12503893501013438</c:v>
                </c:pt>
                <c:pt idx="3907">
                  <c:v>0.12508277648380392</c:v>
                </c:pt>
                <c:pt idx="3908">
                  <c:v>0.12512662150646972</c:v>
                </c:pt>
                <c:pt idx="3909">
                  <c:v>0.12517047007691859</c:v>
                </c:pt>
                <c:pt idx="3910">
                  <c:v>0.12521432219393749</c:v>
                </c:pt>
                <c:pt idx="3911">
                  <c:v>0.12525817785631374</c:v>
                </c:pt>
                <c:pt idx="3912">
                  <c:v>0.12530203706283469</c:v>
                </c:pt>
                <c:pt idx="3913">
                  <c:v>0.12534589981228791</c:v>
                </c:pt>
                <c:pt idx="3914">
                  <c:v>0.12538976610346125</c:v>
                </c:pt>
                <c:pt idx="3915">
                  <c:v>0.12543363593514259</c:v>
                </c:pt>
                <c:pt idx="3916">
                  <c:v>0.12547750930612017</c:v>
                </c:pt>
                <c:pt idx="3917">
                  <c:v>0.1255213862151823</c:v>
                </c:pt>
                <c:pt idx="3918">
                  <c:v>0.12556526666111761</c:v>
                </c:pt>
                <c:pt idx="3919">
                  <c:v>0.12560915064271475</c:v>
                </c:pt>
                <c:pt idx="3920">
                  <c:v>0.12565303815876275</c:v>
                </c:pt>
                <c:pt idx="3921">
                  <c:v>0.12569692920805062</c:v>
                </c:pt>
                <c:pt idx="3922">
                  <c:v>0.12574082378936779</c:v>
                </c:pt>
                <c:pt idx="3923">
                  <c:v>0.12578472190150375</c:v>
                </c:pt>
                <c:pt idx="3924">
                  <c:v>0.1258286235432482</c:v>
                </c:pt>
                <c:pt idx="3925">
                  <c:v>0.125872528713391</c:v>
                </c:pt>
                <c:pt idx="3926">
                  <c:v>0.12591643741072231</c:v>
                </c:pt>
                <c:pt idx="3927">
                  <c:v>0.12596034963403233</c:v>
                </c:pt>
                <c:pt idx="3928">
                  <c:v>0.12600426538211157</c:v>
                </c:pt>
                <c:pt idx="3929">
                  <c:v>0.1260481846537507</c:v>
                </c:pt>
                <c:pt idx="3930">
                  <c:v>0.12609210744774058</c:v>
                </c:pt>
                <c:pt idx="3931">
                  <c:v>0.12613603376287227</c:v>
                </c:pt>
                <c:pt idx="3932">
                  <c:v>0.12617996359793698</c:v>
                </c:pt>
                <c:pt idx="3933">
                  <c:v>0.12622389695172617</c:v>
                </c:pt>
                <c:pt idx="3934">
                  <c:v>0.12626783382303144</c:v>
                </c:pt>
                <c:pt idx="3935">
                  <c:v>0.1263117742106446</c:v>
                </c:pt>
                <c:pt idx="3936">
                  <c:v>0.12635571811335775</c:v>
                </c:pt>
                <c:pt idx="3937">
                  <c:v>0.12639966552996298</c:v>
                </c:pt>
                <c:pt idx="3938">
                  <c:v>0.12644361645925273</c:v>
                </c:pt>
                <c:pt idx="3939">
                  <c:v>0.12648757090001955</c:v>
                </c:pt>
                <c:pt idx="3940">
                  <c:v>0.12653152885105629</c:v>
                </c:pt>
                <c:pt idx="3941">
                  <c:v>0.12657549031115586</c:v>
                </c:pt>
                <c:pt idx="3942">
                  <c:v>0.12661945527911139</c:v>
                </c:pt>
                <c:pt idx="3943">
                  <c:v>0.12666342375371634</c:v>
                </c:pt>
                <c:pt idx="3944">
                  <c:v>0.12670739573376416</c:v>
                </c:pt>
                <c:pt idx="3945">
                  <c:v>0.12675137121804861</c:v>
                </c:pt>
                <c:pt idx="3946">
                  <c:v>0.12679535020536362</c:v>
                </c:pt>
                <c:pt idx="3947">
                  <c:v>0.12683933269450332</c:v>
                </c:pt>
                <c:pt idx="3948">
                  <c:v>0.126883318684262</c:v>
                </c:pt>
                <c:pt idx="3949">
                  <c:v>0.12692730817343417</c:v>
                </c:pt>
                <c:pt idx="3950">
                  <c:v>0.12697130116081454</c:v>
                </c:pt>
                <c:pt idx="3951">
                  <c:v>0.12701529764519798</c:v>
                </c:pt>
                <c:pt idx="3952">
                  <c:v>0.12705929762537954</c:v>
                </c:pt>
                <c:pt idx="3953">
                  <c:v>0.12710330110015453</c:v>
                </c:pt>
                <c:pt idx="3954">
                  <c:v>0.12714730806831839</c:v>
                </c:pt>
                <c:pt idx="3955">
                  <c:v>0.12719131852866677</c:v>
                </c:pt>
                <c:pt idx="3956">
                  <c:v>0.12723533247999552</c:v>
                </c:pt>
                <c:pt idx="3957">
                  <c:v>0.12727934992110071</c:v>
                </c:pt>
                <c:pt idx="3958">
                  <c:v>0.12732337085077852</c:v>
                </c:pt>
                <c:pt idx="3959">
                  <c:v>0.12736739526782537</c:v>
                </c:pt>
                <c:pt idx="3960">
                  <c:v>0.12741142317103787</c:v>
                </c:pt>
                <c:pt idx="3961">
                  <c:v>0.12745545455921287</c:v>
                </c:pt>
                <c:pt idx="3962">
                  <c:v>0.12749948943114731</c:v>
                </c:pt>
                <c:pt idx="3963">
                  <c:v>0.12754352778563835</c:v>
                </c:pt>
                <c:pt idx="3964">
                  <c:v>0.12758756962148346</c:v>
                </c:pt>
                <c:pt idx="3965">
                  <c:v>0.12763161493748013</c:v>
                </c:pt>
                <c:pt idx="3966">
                  <c:v>0.12767566373242611</c:v>
                </c:pt>
                <c:pt idx="3967">
                  <c:v>0.12771971600511942</c:v>
                </c:pt>
                <c:pt idx="3968">
                  <c:v>0.12776377175435813</c:v>
                </c:pt>
                <c:pt idx="3969">
                  <c:v>0.12780783097894061</c:v>
                </c:pt>
                <c:pt idx="3970">
                  <c:v>0.12785189367766539</c:v>
                </c:pt>
                <c:pt idx="3971">
                  <c:v>0.12789595984933114</c:v>
                </c:pt>
                <c:pt idx="3972">
                  <c:v>0.12794002949273683</c:v>
                </c:pt>
                <c:pt idx="3973">
                  <c:v>0.12798410260668153</c:v>
                </c:pt>
                <c:pt idx="3974">
                  <c:v>0.12802817918996448</c:v>
                </c:pt>
                <c:pt idx="3975">
                  <c:v>0.12807225924138524</c:v>
                </c:pt>
                <c:pt idx="3976">
                  <c:v>0.12811634275974346</c:v>
                </c:pt>
                <c:pt idx="3977">
                  <c:v>0.12816042974383896</c:v>
                </c:pt>
                <c:pt idx="3978">
                  <c:v>0.12820452019247186</c:v>
                </c:pt>
                <c:pt idx="3979">
                  <c:v>0.1282486141044423</c:v>
                </c:pt>
                <c:pt idx="3980">
                  <c:v>0.12829271147855087</c:v>
                </c:pt>
                <c:pt idx="3981">
                  <c:v>0.12833681231359806</c:v>
                </c:pt>
                <c:pt idx="3982">
                  <c:v>0.12838091660838477</c:v>
                </c:pt>
                <c:pt idx="3983">
                  <c:v>0.12842502436171202</c:v>
                </c:pt>
                <c:pt idx="3984">
                  <c:v>0.1284691355723809</c:v>
                </c:pt>
                <c:pt idx="3985">
                  <c:v>0.12851325023919291</c:v>
                </c:pt>
                <c:pt idx="3986">
                  <c:v>0.12855736836094964</c:v>
                </c:pt>
                <c:pt idx="3987">
                  <c:v>0.12860148993645276</c:v>
                </c:pt>
                <c:pt idx="3988">
                  <c:v>0.12864561496450436</c:v>
                </c:pt>
                <c:pt idx="3989">
                  <c:v>0.12868974344390649</c:v>
                </c:pt>
                <c:pt idx="3990">
                  <c:v>0.12873387537346159</c:v>
                </c:pt>
                <c:pt idx="3991">
                  <c:v>0.12877801075197215</c:v>
                </c:pt>
                <c:pt idx="3992">
                  <c:v>0.1288221495782409</c:v>
                </c:pt>
                <c:pt idx="3993">
                  <c:v>0.12886629185107074</c:v>
                </c:pt>
                <c:pt idx="3994">
                  <c:v>0.12891043756926485</c:v>
                </c:pt>
                <c:pt idx="3995">
                  <c:v>0.12895458673162649</c:v>
                </c:pt>
                <c:pt idx="3996">
                  <c:v>0.12899873933695913</c:v>
                </c:pt>
                <c:pt idx="3997">
                  <c:v>0.12904289538406649</c:v>
                </c:pt>
                <c:pt idx="3998">
                  <c:v>0.12908705487175245</c:v>
                </c:pt>
                <c:pt idx="3999">
                  <c:v>0.12913121779882106</c:v>
                </c:pt>
                <c:pt idx="4000">
                  <c:v>0.12917538416407659</c:v>
                </c:pt>
                <c:pt idx="4001">
                  <c:v>0.12921955396632348</c:v>
                </c:pt>
                <c:pt idx="4002">
                  <c:v>0.12926372720436635</c:v>
                </c:pt>
                <c:pt idx="4003">
                  <c:v>0.12930790387701008</c:v>
                </c:pt>
                <c:pt idx="4004">
                  <c:v>0.12935208398305967</c:v>
                </c:pt>
                <c:pt idx="4005">
                  <c:v>0.12939626752132033</c:v>
                </c:pt>
                <c:pt idx="4006">
                  <c:v>0.12944045449059741</c:v>
                </c:pt>
                <c:pt idx="4007">
                  <c:v>0.12948464488969658</c:v>
                </c:pt>
                <c:pt idx="4008">
                  <c:v>0.1295288387174236</c:v>
                </c:pt>
                <c:pt idx="4009">
                  <c:v>0.12957303597258443</c:v>
                </c:pt>
                <c:pt idx="4010">
                  <c:v>0.12961723665398525</c:v>
                </c:pt>
                <c:pt idx="4011">
                  <c:v>0.12966144076043243</c:v>
                </c:pt>
                <c:pt idx="4012">
                  <c:v>0.12970564829073244</c:v>
                </c:pt>
                <c:pt idx="4013">
                  <c:v>0.12974985924369217</c:v>
                </c:pt>
                <c:pt idx="4014">
                  <c:v>0.1297940736181184</c:v>
                </c:pt>
                <c:pt idx="4015">
                  <c:v>0.12983829141281836</c:v>
                </c:pt>
                <c:pt idx="4016">
                  <c:v>0.12988251262659925</c:v>
                </c:pt>
                <c:pt idx="4017">
                  <c:v>0.12992673725826867</c:v>
                </c:pt>
                <c:pt idx="4018">
                  <c:v>0.12997096530663427</c:v>
                </c:pt>
                <c:pt idx="4019">
                  <c:v>0.13001519677050391</c:v>
                </c:pt>
                <c:pt idx="4020">
                  <c:v>0.13005943164868572</c:v>
                </c:pt>
                <c:pt idx="4021">
                  <c:v>0.1301036699399879</c:v>
                </c:pt>
                <c:pt idx="4022">
                  <c:v>0.1301479116432189</c:v>
                </c:pt>
                <c:pt idx="4023">
                  <c:v>0.13019215675718748</c:v>
                </c:pt>
                <c:pt idx="4024">
                  <c:v>0.13023640528070235</c:v>
                </c:pt>
                <c:pt idx="4025">
                  <c:v>0.13028065721257256</c:v>
                </c:pt>
                <c:pt idx="4026">
                  <c:v>0.13032491255160739</c:v>
                </c:pt>
                <c:pt idx="4027">
                  <c:v>0.13036917129661618</c:v>
                </c:pt>
                <c:pt idx="4028">
                  <c:v>0.13041343344640854</c:v>
                </c:pt>
                <c:pt idx="4029">
                  <c:v>0.13045769899979429</c:v>
                </c:pt>
                <c:pt idx="4030">
                  <c:v>0.13050196795558336</c:v>
                </c:pt>
                <c:pt idx="4031">
                  <c:v>0.13054624031258596</c:v>
                </c:pt>
                <c:pt idx="4032">
                  <c:v>0.13059051606961242</c:v>
                </c:pt>
                <c:pt idx="4033">
                  <c:v>0.13063479522547328</c:v>
                </c:pt>
                <c:pt idx="4034">
                  <c:v>0.13067907777897936</c:v>
                </c:pt>
                <c:pt idx="4035">
                  <c:v>0.13072336372894147</c:v>
                </c:pt>
                <c:pt idx="4036">
                  <c:v>0.13076765307417082</c:v>
                </c:pt>
                <c:pt idx="4037">
                  <c:v>0.13081194581347866</c:v>
                </c:pt>
                <c:pt idx="4038">
                  <c:v>0.13085624194567658</c:v>
                </c:pt>
                <c:pt idx="4039">
                  <c:v>0.13090054146957616</c:v>
                </c:pt>
                <c:pt idx="4040">
                  <c:v>0.13094484438398935</c:v>
                </c:pt>
                <c:pt idx="4041">
                  <c:v>0.13098915068772821</c:v>
                </c:pt>
                <c:pt idx="4042">
                  <c:v>0.131033460379605</c:v>
                </c:pt>
                <c:pt idx="4043">
                  <c:v>0.13107777345843216</c:v>
                </c:pt>
                <c:pt idx="4044">
                  <c:v>0.13112208992302238</c:v>
                </c:pt>
                <c:pt idx="4045">
                  <c:v>0.13116640977218844</c:v>
                </c:pt>
                <c:pt idx="4046">
                  <c:v>0.13121073300474334</c:v>
                </c:pt>
                <c:pt idx="4047">
                  <c:v>0.1312550596195004</c:v>
                </c:pt>
                <c:pt idx="4048">
                  <c:v>0.1312993896152729</c:v>
                </c:pt>
                <c:pt idx="4049">
                  <c:v>0.13134372299087452</c:v>
                </c:pt>
                <c:pt idx="4050">
                  <c:v>0.13138805974511902</c:v>
                </c:pt>
                <c:pt idx="4051">
                  <c:v>0.13143239987682034</c:v>
                </c:pt>
                <c:pt idx="4052">
                  <c:v>0.13147674338479268</c:v>
                </c:pt>
                <c:pt idx="4053">
                  <c:v>0.13152109026785042</c:v>
                </c:pt>
                <c:pt idx="4054">
                  <c:v>0.13156544052480806</c:v>
                </c:pt>
                <c:pt idx="4055">
                  <c:v>0.13160979415448035</c:v>
                </c:pt>
                <c:pt idx="4056">
                  <c:v>0.13165415115568216</c:v>
                </c:pt>
                <c:pt idx="4057">
                  <c:v>0.13169851152722872</c:v>
                </c:pt>
                <c:pt idx="4058">
                  <c:v>0.13174287526793521</c:v>
                </c:pt>
                <c:pt idx="4059">
                  <c:v>0.13178724237661721</c:v>
                </c:pt>
                <c:pt idx="4060">
                  <c:v>0.13183161285209039</c:v>
                </c:pt>
                <c:pt idx="4061">
                  <c:v>0.13187598669317058</c:v>
                </c:pt>
                <c:pt idx="4062">
                  <c:v>0.1319203638986739</c:v>
                </c:pt>
                <c:pt idx="4063">
                  <c:v>0.1319647444674166</c:v>
                </c:pt>
                <c:pt idx="4064">
                  <c:v>0.13200912839821508</c:v>
                </c:pt>
                <c:pt idx="4065">
                  <c:v>0.13205351568988599</c:v>
                </c:pt>
                <c:pt idx="4066">
                  <c:v>0.13209790634124616</c:v>
                </c:pt>
                <c:pt idx="4067">
                  <c:v>0.13214230035111263</c:v>
                </c:pt>
                <c:pt idx="4068">
                  <c:v>0.13218669771830255</c:v>
                </c:pt>
                <c:pt idx="4069">
                  <c:v>0.13223109844163339</c:v>
                </c:pt>
                <c:pt idx="4070">
                  <c:v>0.13227550251992265</c:v>
                </c:pt>
                <c:pt idx="4071">
                  <c:v>0.13231990995198817</c:v>
                </c:pt>
                <c:pt idx="4072">
                  <c:v>0.13236432073664786</c:v>
                </c:pt>
                <c:pt idx="4073">
                  <c:v>0.13240873487271992</c:v>
                </c:pt>
                <c:pt idx="4074">
                  <c:v>0.13245315235902264</c:v>
                </c:pt>
                <c:pt idx="4075">
                  <c:v>0.13249757319437461</c:v>
                </c:pt>
                <c:pt idx="4076">
                  <c:v>0.13254199737759451</c:v>
                </c:pt>
                <c:pt idx="4077">
                  <c:v>0.13258642490750128</c:v>
                </c:pt>
                <c:pt idx="4078">
                  <c:v>0.13263085578291398</c:v>
                </c:pt>
                <c:pt idx="4079">
                  <c:v>0.13267529000265194</c:v>
                </c:pt>
                <c:pt idx="4080">
                  <c:v>0.13271972756553466</c:v>
                </c:pt>
                <c:pt idx="4081">
                  <c:v>0.13276416847038175</c:v>
                </c:pt>
                <c:pt idx="4082">
                  <c:v>0.1328086127160131</c:v>
                </c:pt>
                <c:pt idx="4083">
                  <c:v>0.1328530603012488</c:v>
                </c:pt>
                <c:pt idx="4084">
                  <c:v>0.132897511224909</c:v>
                </c:pt>
                <c:pt idx="4085">
                  <c:v>0.13294196548581422</c:v>
                </c:pt>
                <c:pt idx="4086">
                  <c:v>0.13298642308278508</c:v>
                </c:pt>
                <c:pt idx="4087">
                  <c:v>0.13303088401464228</c:v>
                </c:pt>
                <c:pt idx="4088">
                  <c:v>0.13307534828020687</c:v>
                </c:pt>
                <c:pt idx="4089">
                  <c:v>0.1331198158783001</c:v>
                </c:pt>
                <c:pt idx="4090">
                  <c:v>0.13316428680774331</c:v>
                </c:pt>
                <c:pt idx="4091">
                  <c:v>0.13320876106735802</c:v>
                </c:pt>
                <c:pt idx="4092">
                  <c:v>0.13325323865596606</c:v>
                </c:pt>
                <c:pt idx="4093">
                  <c:v>0.13329771957238931</c:v>
                </c:pt>
                <c:pt idx="4094">
                  <c:v>0.13334220381544998</c:v>
                </c:pt>
                <c:pt idx="4095">
                  <c:v>0.1333866913839703</c:v>
                </c:pt>
                <c:pt idx="4096">
                  <c:v>0.13343118227677289</c:v>
                </c:pt>
                <c:pt idx="4097">
                  <c:v>0.13347567649268033</c:v>
                </c:pt>
                <c:pt idx="4098">
                  <c:v>0.13352017403051564</c:v>
                </c:pt>
                <c:pt idx="4099">
                  <c:v>0.13356467488910179</c:v>
                </c:pt>
                <c:pt idx="4100">
                  <c:v>0.13360917906726213</c:v>
                </c:pt>
                <c:pt idx="4101">
                  <c:v>0.1336536865638201</c:v>
                </c:pt>
                <c:pt idx="4102">
                  <c:v>0.13369819737759933</c:v>
                </c:pt>
                <c:pt idx="4103">
                  <c:v>0.13374271150742373</c:v>
                </c:pt>
                <c:pt idx="4104">
                  <c:v>0.1337872289521172</c:v>
                </c:pt>
                <c:pt idx="4105">
                  <c:v>0.13383174971050407</c:v>
                </c:pt>
                <c:pt idx="4106">
                  <c:v>0.13387627378140871</c:v>
                </c:pt>
                <c:pt idx="4107">
                  <c:v>0.13392080116365571</c:v>
                </c:pt>
                <c:pt idx="4108">
                  <c:v>0.13396533185606987</c:v>
                </c:pt>
                <c:pt idx="4109">
                  <c:v>0.13400986585747615</c:v>
                </c:pt>
                <c:pt idx="4110">
                  <c:v>0.13405440316669975</c:v>
                </c:pt>
                <c:pt idx="4111">
                  <c:v>0.13409894378256598</c:v>
                </c:pt>
                <c:pt idx="4112">
                  <c:v>0.13414348770390042</c:v>
                </c:pt>
                <c:pt idx="4113">
                  <c:v>0.13418803492952874</c:v>
                </c:pt>
                <c:pt idx="4114">
                  <c:v>0.13423258545827693</c:v>
                </c:pt>
                <c:pt idx="4115">
                  <c:v>0.13427713928897106</c:v>
                </c:pt>
                <c:pt idx="4116">
                  <c:v>0.13432169642043745</c:v>
                </c:pt>
                <c:pt idx="4117">
                  <c:v>0.13436625685150261</c:v>
                </c:pt>
                <c:pt idx="4118">
                  <c:v>0.13441082058099316</c:v>
                </c:pt>
                <c:pt idx="4119">
                  <c:v>0.13445538760773604</c:v>
                </c:pt>
                <c:pt idx="4120">
                  <c:v>0.13449995793055824</c:v>
                </c:pt>
                <c:pt idx="4121">
                  <c:v>0.13454453154828705</c:v>
                </c:pt>
                <c:pt idx="4122">
                  <c:v>0.13458910845974986</c:v>
                </c:pt>
                <c:pt idx="4123">
                  <c:v>0.13463368866377431</c:v>
                </c:pt>
                <c:pt idx="4124">
                  <c:v>0.13467827215918826</c:v>
                </c:pt>
                <c:pt idx="4125">
                  <c:v>0.13472285894481967</c:v>
                </c:pt>
                <c:pt idx="4126">
                  <c:v>0.13476744901949667</c:v>
                </c:pt>
                <c:pt idx="4127">
                  <c:v>0.13481204238204775</c:v>
                </c:pt>
                <c:pt idx="4128">
                  <c:v>0.13485663903130143</c:v>
                </c:pt>
                <c:pt idx="4129">
                  <c:v>0.13490123896608647</c:v>
                </c:pt>
                <c:pt idx="4130">
                  <c:v>0.13494584218523181</c:v>
                </c:pt>
                <c:pt idx="4131">
                  <c:v>0.1349904486875666</c:v>
                </c:pt>
                <c:pt idx="4132">
                  <c:v>0.1350350584719201</c:v>
                </c:pt>
                <c:pt idx="4133">
                  <c:v>0.13507967153712191</c:v>
                </c:pt>
                <c:pt idx="4134">
                  <c:v>0.1351242878820017</c:v>
                </c:pt>
                <c:pt idx="4135">
                  <c:v>0.13516890750538937</c:v>
                </c:pt>
                <c:pt idx="4136">
                  <c:v>0.13521353040611497</c:v>
                </c:pt>
                <c:pt idx="4137">
                  <c:v>0.1352581565830088</c:v>
                </c:pt>
                <c:pt idx="4138">
                  <c:v>0.13530278603490128</c:v>
                </c:pt>
                <c:pt idx="4139">
                  <c:v>0.13534741876062309</c:v>
                </c:pt>
                <c:pt idx="4140">
                  <c:v>0.13539205475900504</c:v>
                </c:pt>
                <c:pt idx="4141">
                  <c:v>0.1354366940288782</c:v>
                </c:pt>
                <c:pt idx="4142">
                  <c:v>0.13548133656907371</c:v>
                </c:pt>
                <c:pt idx="4143">
                  <c:v>0.13552598237842303</c:v>
                </c:pt>
                <c:pt idx="4144">
                  <c:v>0.13557063145575771</c:v>
                </c:pt>
                <c:pt idx="4145">
                  <c:v>0.13561528379990956</c:v>
                </c:pt>
                <c:pt idx="4146">
                  <c:v>0.13565993940971055</c:v>
                </c:pt>
                <c:pt idx="4147">
                  <c:v>0.13570459828399281</c:v>
                </c:pt>
                <c:pt idx="4148">
                  <c:v>0.13574926042158866</c:v>
                </c:pt>
                <c:pt idx="4149">
                  <c:v>0.13579392582133071</c:v>
                </c:pt>
                <c:pt idx="4150">
                  <c:v>0.1358385944820516</c:v>
                </c:pt>
                <c:pt idx="4151">
                  <c:v>0.13588326640258427</c:v>
                </c:pt>
                <c:pt idx="4152">
                  <c:v>0.13592794158176186</c:v>
                </c:pt>
                <c:pt idx="4153">
                  <c:v>0.13597262001841764</c:v>
                </c:pt>
                <c:pt idx="4154">
                  <c:v>0.13601730171138501</c:v>
                </c:pt>
                <c:pt idx="4155">
                  <c:v>0.13606198665949776</c:v>
                </c:pt>
                <c:pt idx="4156">
                  <c:v>0.13610667486158964</c:v>
                </c:pt>
                <c:pt idx="4157">
                  <c:v>0.13615136631649472</c:v>
                </c:pt>
                <c:pt idx="4158">
                  <c:v>0.13619606102304724</c:v>
                </c:pt>
                <c:pt idx="4159">
                  <c:v>0.13624075898008162</c:v>
                </c:pt>
                <c:pt idx="4160">
                  <c:v>0.13628546018643248</c:v>
                </c:pt>
                <c:pt idx="4161">
                  <c:v>0.13633016464093459</c:v>
                </c:pt>
                <c:pt idx="4162">
                  <c:v>0.13637487234242293</c:v>
                </c:pt>
                <c:pt idx="4163">
                  <c:v>0.13641958328973269</c:v>
                </c:pt>
                <c:pt idx="4164">
                  <c:v>0.13646429748169925</c:v>
                </c:pt>
                <c:pt idx="4165">
                  <c:v>0.13650901491715808</c:v>
                </c:pt>
                <c:pt idx="4166">
                  <c:v>0.13655373559494502</c:v>
                </c:pt>
                <c:pt idx="4167">
                  <c:v>0.13659845951389593</c:v>
                </c:pt>
                <c:pt idx="4168">
                  <c:v>0.13664318667284694</c:v>
                </c:pt>
                <c:pt idx="4169">
                  <c:v>0.13668791707063438</c:v>
                </c:pt>
                <c:pt idx="4170">
                  <c:v>0.13673265070609467</c:v>
                </c:pt>
                <c:pt idx="4171">
                  <c:v>0.13677738757806457</c:v>
                </c:pt>
                <c:pt idx="4172">
                  <c:v>0.13682212768538091</c:v>
                </c:pt>
                <c:pt idx="4173">
                  <c:v>0.13686687102688069</c:v>
                </c:pt>
                <c:pt idx="4174">
                  <c:v>0.1369116176014013</c:v>
                </c:pt>
                <c:pt idx="4175">
                  <c:v>0.13695636740778</c:v>
                </c:pt>
                <c:pt idx="4176">
                  <c:v>0.13700112044485455</c:v>
                </c:pt>
                <c:pt idx="4177">
                  <c:v>0.13704587671146265</c:v>
                </c:pt>
                <c:pt idx="4178">
                  <c:v>0.13709063620644238</c:v>
                </c:pt>
                <c:pt idx="4179">
                  <c:v>0.13713539892863191</c:v>
                </c:pt>
                <c:pt idx="4180">
                  <c:v>0.13718016487686957</c:v>
                </c:pt>
                <c:pt idx="4181">
                  <c:v>0.13722493404999395</c:v>
                </c:pt>
                <c:pt idx="4182">
                  <c:v>0.13726970644684378</c:v>
                </c:pt>
                <c:pt idx="4183">
                  <c:v>0.13731448206625804</c:v>
                </c:pt>
                <c:pt idx="4184">
                  <c:v>0.13735926090707581</c:v>
                </c:pt>
                <c:pt idx="4185">
                  <c:v>0.13740404296813644</c:v>
                </c:pt>
                <c:pt idx="4186">
                  <c:v>0.13744882824827939</c:v>
                </c:pt>
                <c:pt idx="4187">
                  <c:v>0.13749361674634442</c:v>
                </c:pt>
                <c:pt idx="4188">
                  <c:v>0.13753840846117132</c:v>
                </c:pt>
                <c:pt idx="4189">
                  <c:v>0.13758320339160024</c:v>
                </c:pt>
                <c:pt idx="4190">
                  <c:v>0.13762800153647134</c:v>
                </c:pt>
                <c:pt idx="4191">
                  <c:v>0.13767280289462511</c:v>
                </c:pt>
                <c:pt idx="4192">
                  <c:v>0.13771760746490225</c:v>
                </c:pt>
                <c:pt idx="4193">
                  <c:v>0.13776241524614347</c:v>
                </c:pt>
                <c:pt idx="4194">
                  <c:v>0.13780722623718986</c:v>
                </c:pt>
                <c:pt idx="4195">
                  <c:v>0.13785204043688248</c:v>
                </c:pt>
                <c:pt idx="4196">
                  <c:v>0.13789685784406286</c:v>
                </c:pt>
                <c:pt idx="4197">
                  <c:v>0.13794167845757255</c:v>
                </c:pt>
                <c:pt idx="4198">
                  <c:v>0.1379865022762532</c:v>
                </c:pt>
                <c:pt idx="4199">
                  <c:v>0.13803132929894688</c:v>
                </c:pt>
                <c:pt idx="4200">
                  <c:v>0.13807615952449562</c:v>
                </c:pt>
                <c:pt idx="4201">
                  <c:v>0.13812099295174182</c:v>
                </c:pt>
                <c:pt idx="4202">
                  <c:v>0.13816582957952794</c:v>
                </c:pt>
                <c:pt idx="4203">
                  <c:v>0.13821066940669668</c:v>
                </c:pt>
                <c:pt idx="4204">
                  <c:v>0.138255512432091</c:v>
                </c:pt>
                <c:pt idx="4205">
                  <c:v>0.13830035865455387</c:v>
                </c:pt>
                <c:pt idx="4206">
                  <c:v>0.13834520807292858</c:v>
                </c:pt>
                <c:pt idx="4207">
                  <c:v>0.13839006068605864</c:v>
                </c:pt>
                <c:pt idx="4208">
                  <c:v>0.13843491649278764</c:v>
                </c:pt>
                <c:pt idx="4209">
                  <c:v>0.13847977549195933</c:v>
                </c:pt>
                <c:pt idx="4210">
                  <c:v>0.13852463768241779</c:v>
                </c:pt>
                <c:pt idx="4211">
                  <c:v>0.13856950306300725</c:v>
                </c:pt>
                <c:pt idx="4212">
                  <c:v>0.13861437163257209</c:v>
                </c:pt>
                <c:pt idx="4213">
                  <c:v>0.1386592433899568</c:v>
                </c:pt>
                <c:pt idx="4214">
                  <c:v>0.13870411833400623</c:v>
                </c:pt>
                <c:pt idx="4215">
                  <c:v>0.13874899646356531</c:v>
                </c:pt>
                <c:pt idx="4216">
                  <c:v>0.13879387777747917</c:v>
                </c:pt>
                <c:pt idx="4217">
                  <c:v>0.13883876227459313</c:v>
                </c:pt>
                <c:pt idx="4218">
                  <c:v>0.13888364995375269</c:v>
                </c:pt>
                <c:pt idx="4219">
                  <c:v>0.13892854081380351</c:v>
                </c:pt>
                <c:pt idx="4220">
                  <c:v>0.13897343485359159</c:v>
                </c:pt>
                <c:pt idx="4221">
                  <c:v>0.13901833207196293</c:v>
                </c:pt>
                <c:pt idx="4222">
                  <c:v>0.13906323246776381</c:v>
                </c:pt>
                <c:pt idx="4223">
                  <c:v>0.13910813603984071</c:v>
                </c:pt>
                <c:pt idx="4224">
                  <c:v>0.13915304278704016</c:v>
                </c:pt>
                <c:pt idx="4225">
                  <c:v>0.13919795270820909</c:v>
                </c:pt>
                <c:pt idx="4226">
                  <c:v>0.1392428658021945</c:v>
                </c:pt>
                <c:pt idx="4227">
                  <c:v>0.13928778206784356</c:v>
                </c:pt>
                <c:pt idx="4228">
                  <c:v>0.13933270150400365</c:v>
                </c:pt>
                <c:pt idx="4229">
                  <c:v>0.13937762410952234</c:v>
                </c:pt>
                <c:pt idx="4230">
                  <c:v>0.13942254988324748</c:v>
                </c:pt>
                <c:pt idx="4231">
                  <c:v>0.13946747882402694</c:v>
                </c:pt>
                <c:pt idx="4232">
                  <c:v>0.13951241093070882</c:v>
                </c:pt>
                <c:pt idx="4233">
                  <c:v>0.13955734620214152</c:v>
                </c:pt>
                <c:pt idx="4234">
                  <c:v>0.13960228463717353</c:v>
                </c:pt>
                <c:pt idx="4235">
                  <c:v>0.13964722623465353</c:v>
                </c:pt>
                <c:pt idx="4236">
                  <c:v>0.13969217099343043</c:v>
                </c:pt>
                <c:pt idx="4237">
                  <c:v>0.13973711891235333</c:v>
                </c:pt>
                <c:pt idx="4238">
                  <c:v>0.13978206999027137</c:v>
                </c:pt>
                <c:pt idx="4239">
                  <c:v>0.1398270242260341</c:v>
                </c:pt>
                <c:pt idx="4240">
                  <c:v>0.13987198161849118</c:v>
                </c:pt>
                <c:pt idx="4241">
                  <c:v>0.13991694216649236</c:v>
                </c:pt>
                <c:pt idx="4242">
                  <c:v>0.13996190586888768</c:v>
                </c:pt>
                <c:pt idx="4243">
                  <c:v>0.14000687272452736</c:v>
                </c:pt>
                <c:pt idx="4244">
                  <c:v>0.14005184273226171</c:v>
                </c:pt>
                <c:pt idx="4245">
                  <c:v>0.14009681589094139</c:v>
                </c:pt>
                <c:pt idx="4246">
                  <c:v>0.14014179219941708</c:v>
                </c:pt>
                <c:pt idx="4247">
                  <c:v>0.14018677165653981</c:v>
                </c:pt>
                <c:pt idx="4248">
                  <c:v>0.14023175426116063</c:v>
                </c:pt>
                <c:pt idx="4249">
                  <c:v>0.14027674001213092</c:v>
                </c:pt>
                <c:pt idx="4250">
                  <c:v>0.14032172890830216</c:v>
                </c:pt>
                <c:pt idx="4251">
                  <c:v>0.14036672094852601</c:v>
                </c:pt>
                <c:pt idx="4252">
                  <c:v>0.14041171613165443</c:v>
                </c:pt>
                <c:pt idx="4253">
                  <c:v>0.14045671445653943</c:v>
                </c:pt>
                <c:pt idx="4254">
                  <c:v>0.14050171592203328</c:v>
                </c:pt>
                <c:pt idx="4255">
                  <c:v>0.14054672052698841</c:v>
                </c:pt>
                <c:pt idx="4256">
                  <c:v>0.14059172827025748</c:v>
                </c:pt>
                <c:pt idx="4257">
                  <c:v>0.14063673915069327</c:v>
                </c:pt>
                <c:pt idx="4258">
                  <c:v>0.14068175316714879</c:v>
                </c:pt>
                <c:pt idx="4259">
                  <c:v>0.14072677031847727</c:v>
                </c:pt>
                <c:pt idx="4260">
                  <c:v>0.14077179060353207</c:v>
                </c:pt>
                <c:pt idx="4261">
                  <c:v>0.14081681402116669</c:v>
                </c:pt>
                <c:pt idx="4262">
                  <c:v>0.14086184057023499</c:v>
                </c:pt>
                <c:pt idx="4263">
                  <c:v>0.14090687024959081</c:v>
                </c:pt>
                <c:pt idx="4264">
                  <c:v>0.1409519030580883</c:v>
                </c:pt>
                <c:pt idx="4265">
                  <c:v>0.14099693899458179</c:v>
                </c:pt>
                <c:pt idx="4266">
                  <c:v>0.14104197805792584</c:v>
                </c:pt>
                <c:pt idx="4267">
                  <c:v>0.141087020246975</c:v>
                </c:pt>
                <c:pt idx="4268">
                  <c:v>0.14113206556058419</c:v>
                </c:pt>
                <c:pt idx="4269">
                  <c:v>0.14117711399760854</c:v>
                </c:pt>
                <c:pt idx="4270">
                  <c:v>0.14122216555690323</c:v>
                </c:pt>
                <c:pt idx="4271">
                  <c:v>0.14126722023732372</c:v>
                </c:pt>
                <c:pt idx="4272">
                  <c:v>0.14131227803772559</c:v>
                </c:pt>
                <c:pt idx="4273">
                  <c:v>0.1413573389569647</c:v>
                </c:pt>
                <c:pt idx="4274">
                  <c:v>0.141402402993897</c:v>
                </c:pt>
                <c:pt idx="4275">
                  <c:v>0.14144747014737868</c:v>
                </c:pt>
                <c:pt idx="4276">
                  <c:v>0.14149254041626613</c:v>
                </c:pt>
                <c:pt idx="4277">
                  <c:v>0.14153761379941585</c:v>
                </c:pt>
                <c:pt idx="4278">
                  <c:v>0.14158269029568463</c:v>
                </c:pt>
                <c:pt idx="4279">
                  <c:v>0.14162776990392939</c:v>
                </c:pt>
                <c:pt idx="4280">
                  <c:v>0.14167285262300719</c:v>
                </c:pt>
                <c:pt idx="4281">
                  <c:v>0.14171793845177538</c:v>
                </c:pt>
                <c:pt idx="4282">
                  <c:v>0.14176302738909147</c:v>
                </c:pt>
                <c:pt idx="4283">
                  <c:v>0.14180811943381308</c:v>
                </c:pt>
                <c:pt idx="4284">
                  <c:v>0.14185321458479805</c:v>
                </c:pt>
                <c:pt idx="4285">
                  <c:v>0.14189831284090451</c:v>
                </c:pt>
                <c:pt idx="4286">
                  <c:v>0.14194341420099063</c:v>
                </c:pt>
                <c:pt idx="4287">
                  <c:v>0.14198851866391485</c:v>
                </c:pt>
                <c:pt idx="4288">
                  <c:v>0.14203362622853574</c:v>
                </c:pt>
                <c:pt idx="4289">
                  <c:v>0.14207873689371217</c:v>
                </c:pt>
                <c:pt idx="4290">
                  <c:v>0.14212385065830305</c:v>
                </c:pt>
                <c:pt idx="4291">
                  <c:v>0.14216896752116753</c:v>
                </c:pt>
                <c:pt idx="4292">
                  <c:v>0.14221408748116504</c:v>
                </c:pt>
                <c:pt idx="4293">
                  <c:v>0.14225921053715504</c:v>
                </c:pt>
                <c:pt idx="4294">
                  <c:v>0.1423043366879973</c:v>
                </c:pt>
                <c:pt idx="4295">
                  <c:v>0.14234946593255171</c:v>
                </c:pt>
                <c:pt idx="4296">
                  <c:v>0.14239459826967835</c:v>
                </c:pt>
                <c:pt idx="4297">
                  <c:v>0.14243973369823756</c:v>
                </c:pt>
                <c:pt idx="4298">
                  <c:v>0.14248487221708978</c:v>
                </c:pt>
                <c:pt idx="4299">
                  <c:v>0.14253001382509564</c:v>
                </c:pt>
                <c:pt idx="4300">
                  <c:v>0.14257515852111602</c:v>
                </c:pt>
                <c:pt idx="4301">
                  <c:v>0.14262030630401193</c:v>
                </c:pt>
                <c:pt idx="4302">
                  <c:v>0.14266545717264456</c:v>
                </c:pt>
                <c:pt idx="4303">
                  <c:v>0.14271061112587535</c:v>
                </c:pt>
                <c:pt idx="4304">
                  <c:v>0.14275576816256591</c:v>
                </c:pt>
                <c:pt idx="4305">
                  <c:v>0.14280092828157795</c:v>
                </c:pt>
                <c:pt idx="4306">
                  <c:v>0.14284609148177346</c:v>
                </c:pt>
                <c:pt idx="4307">
                  <c:v>0.14289125776201458</c:v>
                </c:pt>
                <c:pt idx="4308">
                  <c:v>0.14293642712116367</c:v>
                </c:pt>
                <c:pt idx="4309">
                  <c:v>0.14298159955808321</c:v>
                </c:pt>
                <c:pt idx="4310">
                  <c:v>0.14302677507163591</c:v>
                </c:pt>
                <c:pt idx="4311">
                  <c:v>0.1430719536606847</c:v>
                </c:pt>
                <c:pt idx="4312">
                  <c:v>0.14311713532409262</c:v>
                </c:pt>
                <c:pt idx="4313">
                  <c:v>0.14316232006072294</c:v>
                </c:pt>
                <c:pt idx="4314">
                  <c:v>0.14320750786943909</c:v>
                </c:pt>
                <c:pt idx="4315">
                  <c:v>0.14325269874910476</c:v>
                </c:pt>
                <c:pt idx="4316">
                  <c:v>0.14329789269858373</c:v>
                </c:pt>
                <c:pt idx="4317">
                  <c:v>0.14334308971674001</c:v>
                </c:pt>
                <c:pt idx="4318">
                  <c:v>0.14338828980243778</c:v>
                </c:pt>
                <c:pt idx="4319">
                  <c:v>0.1434334929545415</c:v>
                </c:pt>
                <c:pt idx="4320">
                  <c:v>0.14347869917191566</c:v>
                </c:pt>
                <c:pt idx="4321">
                  <c:v>0.143523908453425</c:v>
                </c:pt>
                <c:pt idx="4322">
                  <c:v>0.14356912079793446</c:v>
                </c:pt>
                <c:pt idx="4323">
                  <c:v>0.14361433620430922</c:v>
                </c:pt>
                <c:pt idx="4324">
                  <c:v>0.14365955467141459</c:v>
                </c:pt>
                <c:pt idx="4325">
                  <c:v>0.143704776198116</c:v>
                </c:pt>
                <c:pt idx="4326">
                  <c:v>0.14375000078327918</c:v>
                </c:pt>
                <c:pt idx="4327">
                  <c:v>0.14379522842576997</c:v>
                </c:pt>
                <c:pt idx="4328">
                  <c:v>0.14384045912445445</c:v>
                </c:pt>
                <c:pt idx="4329">
                  <c:v>0.14388569287819883</c:v>
                </c:pt>
                <c:pt idx="4330">
                  <c:v>0.14393092968586954</c:v>
                </c:pt>
                <c:pt idx="4331">
                  <c:v>0.14397616954633324</c:v>
                </c:pt>
                <c:pt idx="4332">
                  <c:v>0.14402141245845668</c:v>
                </c:pt>
                <c:pt idx="4333">
                  <c:v>0.14406665842110686</c:v>
                </c:pt>
                <c:pt idx="4334">
                  <c:v>0.14411190743315092</c:v>
                </c:pt>
                <c:pt idx="4335">
                  <c:v>0.14415715949345623</c:v>
                </c:pt>
                <c:pt idx="4336">
                  <c:v>0.14420241460089034</c:v>
                </c:pt>
                <c:pt idx="4337">
                  <c:v>0.14424767275432102</c:v>
                </c:pt>
                <c:pt idx="4338">
                  <c:v>0.14429293395261608</c:v>
                </c:pt>
                <c:pt idx="4339">
                  <c:v>0.14433819819464369</c:v>
                </c:pt>
                <c:pt idx="4340">
                  <c:v>0.14438346547927208</c:v>
                </c:pt>
                <c:pt idx="4341">
                  <c:v>0.1444287358053698</c:v>
                </c:pt>
                <c:pt idx="4342">
                  <c:v>0.14447400917180547</c:v>
                </c:pt>
                <c:pt idx="4343">
                  <c:v>0.14451928557744786</c:v>
                </c:pt>
                <c:pt idx="4344">
                  <c:v>0.1445645650211661</c:v>
                </c:pt>
                <c:pt idx="4345">
                  <c:v>0.14460984750182934</c:v>
                </c:pt>
                <c:pt idx="4346">
                  <c:v>0.14465513301830699</c:v>
                </c:pt>
                <c:pt idx="4347">
                  <c:v>0.14470042156946863</c:v>
                </c:pt>
                <c:pt idx="4348">
                  <c:v>0.14474571315418402</c:v>
                </c:pt>
                <c:pt idx="4349">
                  <c:v>0.14479100777132317</c:v>
                </c:pt>
                <c:pt idx="4350">
                  <c:v>0.14483630541975617</c:v>
                </c:pt>
                <c:pt idx="4351">
                  <c:v>0.14488160609835332</c:v>
                </c:pt>
                <c:pt idx="4352">
                  <c:v>0.14492690980598522</c:v>
                </c:pt>
                <c:pt idx="4353">
                  <c:v>0.14497221654152245</c:v>
                </c:pt>
                <c:pt idx="4354">
                  <c:v>0.14501752630383599</c:v>
                </c:pt>
                <c:pt idx="4355">
                  <c:v>0.14506283909179687</c:v>
                </c:pt>
                <c:pt idx="4356">
                  <c:v>0.14510815490427631</c:v>
                </c:pt>
                <c:pt idx="4357">
                  <c:v>0.14515347374014581</c:v>
                </c:pt>
                <c:pt idx="4358">
                  <c:v>0.14519879559827695</c:v>
                </c:pt>
                <c:pt idx="4359">
                  <c:v>0.14524412047754154</c:v>
                </c:pt>
                <c:pt idx="4360">
                  <c:v>0.14528944837681163</c:v>
                </c:pt>
                <c:pt idx="4361">
                  <c:v>0.14533477929495933</c:v>
                </c:pt>
                <c:pt idx="4362">
                  <c:v>0.14538011323085703</c:v>
                </c:pt>
                <c:pt idx="4363">
                  <c:v>0.1454254501833773</c:v>
                </c:pt>
                <c:pt idx="4364">
                  <c:v>0.14547079015139283</c:v>
                </c:pt>
                <c:pt idx="4365">
                  <c:v>0.14551613313377659</c:v>
                </c:pt>
                <c:pt idx="4366">
                  <c:v>0.14556147912940168</c:v>
                </c:pt>
                <c:pt idx="4367">
                  <c:v>0.14560682813714135</c:v>
                </c:pt>
                <c:pt idx="4368">
                  <c:v>0.14565218015586912</c:v>
                </c:pt>
                <c:pt idx="4369">
                  <c:v>0.14569753518445863</c:v>
                </c:pt>
                <c:pt idx="4370">
                  <c:v>0.14574289322178377</c:v>
                </c:pt>
                <c:pt idx="4371">
                  <c:v>0.14578825426671851</c:v>
                </c:pt>
                <c:pt idx="4372">
                  <c:v>0.14583361831813713</c:v>
                </c:pt>
                <c:pt idx="4373">
                  <c:v>0.14587898537491398</c:v>
                </c:pt>
                <c:pt idx="4374">
                  <c:v>0.14592435543592366</c:v>
                </c:pt>
                <c:pt idx="4375">
                  <c:v>0.14596972850004097</c:v>
                </c:pt>
                <c:pt idx="4376">
                  <c:v>0.14601510456614084</c:v>
                </c:pt>
                <c:pt idx="4377">
                  <c:v>0.14606048363309848</c:v>
                </c:pt>
                <c:pt idx="4378">
                  <c:v>0.14610586569978909</c:v>
                </c:pt>
                <c:pt idx="4379">
                  <c:v>0.14615125076508834</c:v>
                </c:pt>
                <c:pt idx="4380">
                  <c:v>0.14619663882787182</c:v>
                </c:pt>
                <c:pt idx="4381">
                  <c:v>0.14624202988701543</c:v>
                </c:pt>
                <c:pt idx="4382">
                  <c:v>0.14628742394139529</c:v>
                </c:pt>
                <c:pt idx="4383">
                  <c:v>0.14633282098988759</c:v>
                </c:pt>
                <c:pt idx="4384">
                  <c:v>0.1463782210313688</c:v>
                </c:pt>
                <c:pt idx="4385">
                  <c:v>0.1464236240647156</c:v>
                </c:pt>
                <c:pt idx="4386">
                  <c:v>0.14646903008880469</c:v>
                </c:pt>
                <c:pt idx="4387">
                  <c:v>0.14651443910251316</c:v>
                </c:pt>
                <c:pt idx="4388">
                  <c:v>0.14655985110471817</c:v>
                </c:pt>
                <c:pt idx="4389">
                  <c:v>0.14660526609429703</c:v>
                </c:pt>
                <c:pt idx="4390">
                  <c:v>0.14665068407012732</c:v>
                </c:pt>
                <c:pt idx="4391">
                  <c:v>0.14669610503108682</c:v>
                </c:pt>
                <c:pt idx="4392">
                  <c:v>0.14674152897605341</c:v>
                </c:pt>
                <c:pt idx="4393">
                  <c:v>0.14678695590390517</c:v>
                </c:pt>
                <c:pt idx="4394">
                  <c:v>0.14683238581352046</c:v>
                </c:pt>
                <c:pt idx="4395">
                  <c:v>0.14687781870377767</c:v>
                </c:pt>
                <c:pt idx="4396">
                  <c:v>0.14692325457355554</c:v>
                </c:pt>
                <c:pt idx="4397">
                  <c:v>0.14696869342173285</c:v>
                </c:pt>
                <c:pt idx="4398">
                  <c:v>0.14701413524718865</c:v>
                </c:pt>
                <c:pt idx="4399">
                  <c:v>0.14705958004880221</c:v>
                </c:pt>
                <c:pt idx="4400">
                  <c:v>0.14710502782545282</c:v>
                </c:pt>
                <c:pt idx="4401">
                  <c:v>0.14715047857602018</c:v>
                </c:pt>
                <c:pt idx="4402">
                  <c:v>0.14719593229938396</c:v>
                </c:pt>
                <c:pt idx="4403">
                  <c:v>0.14724138899442418</c:v>
                </c:pt>
                <c:pt idx="4404">
                  <c:v>0.14728684866002092</c:v>
                </c:pt>
                <c:pt idx="4405">
                  <c:v>0.14733231129505456</c:v>
                </c:pt>
                <c:pt idx="4406">
                  <c:v>0.14737777689840559</c:v>
                </c:pt>
                <c:pt idx="4407">
                  <c:v>0.14742324546895466</c:v>
                </c:pt>
                <c:pt idx="4408">
                  <c:v>0.1474687170055827</c:v>
                </c:pt>
                <c:pt idx="4409">
                  <c:v>0.14751419150717079</c:v>
                </c:pt>
                <c:pt idx="4410">
                  <c:v>0.14755966897260009</c:v>
                </c:pt>
                <c:pt idx="4411">
                  <c:v>0.14760514940075212</c:v>
                </c:pt>
                <c:pt idx="4412">
                  <c:v>0.14765063279050841</c:v>
                </c:pt>
                <c:pt idx="4413">
                  <c:v>0.14769611914075087</c:v>
                </c:pt>
                <c:pt idx="4414">
                  <c:v>0.14774160845036138</c:v>
                </c:pt>
                <c:pt idx="4415">
                  <c:v>0.14778710071822215</c:v>
                </c:pt>
                <c:pt idx="4416">
                  <c:v>0.14783259594321554</c:v>
                </c:pt>
                <c:pt idx="4417">
                  <c:v>0.14787809412422409</c:v>
                </c:pt>
                <c:pt idx="4418">
                  <c:v>0.14792359526013052</c:v>
                </c:pt>
                <c:pt idx="4419">
                  <c:v>0.14796909934981772</c:v>
                </c:pt>
                <c:pt idx="4420">
                  <c:v>0.14801460639216879</c:v>
                </c:pt>
                <c:pt idx="4421">
                  <c:v>0.14806011638606703</c:v>
                </c:pt>
                <c:pt idx="4422">
                  <c:v>0.14810562933039584</c:v>
                </c:pt>
                <c:pt idx="4423">
                  <c:v>0.14815114522403891</c:v>
                </c:pt>
                <c:pt idx="4424">
                  <c:v>0.14819666406588011</c:v>
                </c:pt>
                <c:pt idx="4425">
                  <c:v>0.14824218585480339</c:v>
                </c:pt>
                <c:pt idx="4426">
                  <c:v>0.14828771058969298</c:v>
                </c:pt>
                <c:pt idx="4427">
                  <c:v>0.14833323826943329</c:v>
                </c:pt>
                <c:pt idx="4428">
                  <c:v>0.1483787688929088</c:v>
                </c:pt>
                <c:pt idx="4429">
                  <c:v>0.14842430245900431</c:v>
                </c:pt>
                <c:pt idx="4430">
                  <c:v>0.14846983896660476</c:v>
                </c:pt>
                <c:pt idx="4431">
                  <c:v>0.14851537841459528</c:v>
                </c:pt>
                <c:pt idx="4432">
                  <c:v>0.14856092080186117</c:v>
                </c:pt>
                <c:pt idx="4433">
                  <c:v>0.1486064661272879</c:v>
                </c:pt>
                <c:pt idx="4434">
                  <c:v>0.14865201438976119</c:v>
                </c:pt>
                <c:pt idx="4435">
                  <c:v>0.14869756558816682</c:v>
                </c:pt>
                <c:pt idx="4436">
                  <c:v>0.14874311972139093</c:v>
                </c:pt>
                <c:pt idx="4437">
                  <c:v>0.14878867678831964</c:v>
                </c:pt>
                <c:pt idx="4438">
                  <c:v>0.14883423678783941</c:v>
                </c:pt>
                <c:pt idx="4439">
                  <c:v>0.14887979971883686</c:v>
                </c:pt>
                <c:pt idx="4440">
                  <c:v>0.14892536558019878</c:v>
                </c:pt>
                <c:pt idx="4441">
                  <c:v>0.14897093437081205</c:v>
                </c:pt>
                <c:pt idx="4442">
                  <c:v>0.14901650608956388</c:v>
                </c:pt>
                <c:pt idx="4443">
                  <c:v>0.14906208073534161</c:v>
                </c:pt>
                <c:pt idx="4444">
                  <c:v>0.14910765830703268</c:v>
                </c:pt>
                <c:pt idx="4445">
                  <c:v>0.14915323880352491</c:v>
                </c:pt>
                <c:pt idx="4446">
                  <c:v>0.14919882222370606</c:v>
                </c:pt>
                <c:pt idx="4447">
                  <c:v>0.14924440856646429</c:v>
                </c:pt>
                <c:pt idx="4448">
                  <c:v>0.14928999783068783</c:v>
                </c:pt>
                <c:pt idx="4449">
                  <c:v>0.14933559001526506</c:v>
                </c:pt>
                <c:pt idx="4450">
                  <c:v>0.14938118511908469</c:v>
                </c:pt>
                <c:pt idx="4451">
                  <c:v>0.14942678314103547</c:v>
                </c:pt>
                <c:pt idx="4452">
                  <c:v>0.14947238408000638</c:v>
                </c:pt>
                <c:pt idx="4453">
                  <c:v>0.1495179879348866</c:v>
                </c:pt>
                <c:pt idx="4454">
                  <c:v>0.14956359470456554</c:v>
                </c:pt>
                <c:pt idx="4455">
                  <c:v>0.14960920438793265</c:v>
                </c:pt>
                <c:pt idx="4456">
                  <c:v>0.1496548169838777</c:v>
                </c:pt>
                <c:pt idx="4457">
                  <c:v>0.14970043249129059</c:v>
                </c:pt>
                <c:pt idx="4458">
                  <c:v>0.14974605090906143</c:v>
                </c:pt>
                <c:pt idx="4459">
                  <c:v>0.1497916722360805</c:v>
                </c:pt>
                <c:pt idx="4460">
                  <c:v>0.1498372964712382</c:v>
                </c:pt>
                <c:pt idx="4461">
                  <c:v>0.14988292361342528</c:v>
                </c:pt>
                <c:pt idx="4462">
                  <c:v>0.14992855366153243</c:v>
                </c:pt>
                <c:pt idx="4463">
                  <c:v>0.14997418661445078</c:v>
                </c:pt>
                <c:pt idx="4464">
                  <c:v>0.15001982247107151</c:v>
                </c:pt>
                <c:pt idx="4465">
                  <c:v>0.15006546123028594</c:v>
                </c:pt>
                <c:pt idx="4466">
                  <c:v>0.1501111028909857</c:v>
                </c:pt>
                <c:pt idx="4467">
                  <c:v>0.15015674745206245</c:v>
                </c:pt>
                <c:pt idx="4468">
                  <c:v>0.15020239491240817</c:v>
                </c:pt>
                <c:pt idx="4469">
                  <c:v>0.15024804527091498</c:v>
                </c:pt>
                <c:pt idx="4470">
                  <c:v>0.15029369852647517</c:v>
                </c:pt>
                <c:pt idx="4471">
                  <c:v>0.15033935467798121</c:v>
                </c:pt>
                <c:pt idx="4472">
                  <c:v>0.15038501372432583</c:v>
                </c:pt>
                <c:pt idx="4473">
                  <c:v>0.15043067566440183</c:v>
                </c:pt>
                <c:pt idx="4474">
                  <c:v>0.15047634049710218</c:v>
                </c:pt>
                <c:pt idx="4475">
                  <c:v>0.1505220082213202</c:v>
                </c:pt>
                <c:pt idx="4476">
                  <c:v>0.15056767883594926</c:v>
                </c:pt>
                <c:pt idx="4477">
                  <c:v>0.15061335233988288</c:v>
                </c:pt>
                <c:pt idx="4478">
                  <c:v>0.15065902873201492</c:v>
                </c:pt>
                <c:pt idx="4479">
                  <c:v>0.15070470801123925</c:v>
                </c:pt>
                <c:pt idx="4480">
                  <c:v>0.15075039017645009</c:v>
                </c:pt>
                <c:pt idx="4481">
                  <c:v>0.15079607522654168</c:v>
                </c:pt>
                <c:pt idx="4482">
                  <c:v>0.15084176316040857</c:v>
                </c:pt>
                <c:pt idx="4483">
                  <c:v>0.15088745397694545</c:v>
                </c:pt>
                <c:pt idx="4484">
                  <c:v>0.15093314767504712</c:v>
                </c:pt>
                <c:pt idx="4485">
                  <c:v>0.15097884425360869</c:v>
                </c:pt>
                <c:pt idx="4486">
                  <c:v>0.15102454371152541</c:v>
                </c:pt>
                <c:pt idx="4487">
                  <c:v>0.15107024604769265</c:v>
                </c:pt>
                <c:pt idx="4488">
                  <c:v>0.15111595126100608</c:v>
                </c:pt>
                <c:pt idx="4489">
                  <c:v>0.15116165935036141</c:v>
                </c:pt>
                <c:pt idx="4490">
                  <c:v>0.15120737031465462</c:v>
                </c:pt>
                <c:pt idx="4491">
                  <c:v>0.15125308415278191</c:v>
                </c:pt>
                <c:pt idx="4492">
                  <c:v>0.15129880086363962</c:v>
                </c:pt>
                <c:pt idx="4493">
                  <c:v>0.1513445204461242</c:v>
                </c:pt>
                <c:pt idx="4494">
                  <c:v>0.15139024289913242</c:v>
                </c:pt>
                <c:pt idx="4495">
                  <c:v>0.15143596822156113</c:v>
                </c:pt>
                <c:pt idx="4496">
                  <c:v>0.15148169641230744</c:v>
                </c:pt>
                <c:pt idx="4497">
                  <c:v>0.15152742747026854</c:v>
                </c:pt>
                <c:pt idx="4498">
                  <c:v>0.1515731613943419</c:v>
                </c:pt>
                <c:pt idx="4499">
                  <c:v>0.15161889818342517</c:v>
                </c:pt>
                <c:pt idx="4500">
                  <c:v>0.15166463783641609</c:v>
                </c:pt>
                <c:pt idx="4501">
                  <c:v>0.15171038035221271</c:v>
                </c:pt>
                <c:pt idx="4502">
                  <c:v>0.15175612572971317</c:v>
                </c:pt>
                <c:pt idx="4503">
                  <c:v>0.15180187396781583</c:v>
                </c:pt>
                <c:pt idx="4504">
                  <c:v>0.15184762506541918</c:v>
                </c:pt>
                <c:pt idx="4505">
                  <c:v>0.15189337902142203</c:v>
                </c:pt>
                <c:pt idx="4506">
                  <c:v>0.15193913583472321</c:v>
                </c:pt>
                <c:pt idx="4507">
                  <c:v>0.15198489550422181</c:v>
                </c:pt>
                <c:pt idx="4508">
                  <c:v>0.15203065802881713</c:v>
                </c:pt>
                <c:pt idx="4509">
                  <c:v>0.15207642340740862</c:v>
                </c:pt>
                <c:pt idx="4510">
                  <c:v>0.15212219163889587</c:v>
                </c:pt>
                <c:pt idx="4511">
                  <c:v>0.15216796272217878</c:v>
                </c:pt>
                <c:pt idx="4512">
                  <c:v>0.15221373665615726</c:v>
                </c:pt>
                <c:pt idx="4513">
                  <c:v>0.15225951343973157</c:v>
                </c:pt>
                <c:pt idx="4514">
                  <c:v>0.15230529307180202</c:v>
                </c:pt>
                <c:pt idx="4515">
                  <c:v>0.15235107555126923</c:v>
                </c:pt>
                <c:pt idx="4516">
                  <c:v>0.15239686087703386</c:v>
                </c:pt>
                <c:pt idx="4517">
                  <c:v>0.15244264904799684</c:v>
                </c:pt>
                <c:pt idx="4518">
                  <c:v>0.15248844006305931</c:v>
                </c:pt>
                <c:pt idx="4519">
                  <c:v>0.15253423392112256</c:v>
                </c:pt>
                <c:pt idx="4520">
                  <c:v>0.15258003062108796</c:v>
                </c:pt>
                <c:pt idx="4521">
                  <c:v>0.15262583016185724</c:v>
                </c:pt>
                <c:pt idx="4522">
                  <c:v>0.15267163254233224</c:v>
                </c:pt>
                <c:pt idx="4523">
                  <c:v>0.15271743776141494</c:v>
                </c:pt>
                <c:pt idx="4524">
                  <c:v>0.15276324581800754</c:v>
                </c:pt>
                <c:pt idx="4525">
                  <c:v>0.15280905671101244</c:v>
                </c:pt>
                <c:pt idx="4526">
                  <c:v>0.15285487043933221</c:v>
                </c:pt>
                <c:pt idx="4527">
                  <c:v>0.15290068700186954</c:v>
                </c:pt>
                <c:pt idx="4528">
                  <c:v>0.15294650639752738</c:v>
                </c:pt>
                <c:pt idx="4529">
                  <c:v>0.1529923286252089</c:v>
                </c:pt>
                <c:pt idx="4530">
                  <c:v>0.15303815368381735</c:v>
                </c:pt>
                <c:pt idx="4531">
                  <c:v>0.15308398157225619</c:v>
                </c:pt>
                <c:pt idx="4532">
                  <c:v>0.15312981228942912</c:v>
                </c:pt>
                <c:pt idx="4533">
                  <c:v>0.15317564583423995</c:v>
                </c:pt>
                <c:pt idx="4534">
                  <c:v>0.1532214822055927</c:v>
                </c:pt>
                <c:pt idx="4535">
                  <c:v>0.15326732140239163</c:v>
                </c:pt>
                <c:pt idx="4536">
                  <c:v>0.15331316342354112</c:v>
                </c:pt>
                <c:pt idx="4537">
                  <c:v>0.15335900826794568</c:v>
                </c:pt>
                <c:pt idx="4538">
                  <c:v>0.15340485593451014</c:v>
                </c:pt>
                <c:pt idx="4539">
                  <c:v>0.1534507064221394</c:v>
                </c:pt>
                <c:pt idx="4540">
                  <c:v>0.15349655972973861</c:v>
                </c:pt>
                <c:pt idx="4541">
                  <c:v>0.15354241585621303</c:v>
                </c:pt>
                <c:pt idx="4542">
                  <c:v>0.15358827480046816</c:v>
                </c:pt>
                <c:pt idx="4543">
                  <c:v>0.15363413656140973</c:v>
                </c:pt>
                <c:pt idx="4544">
                  <c:v>0.1536800011379435</c:v>
                </c:pt>
                <c:pt idx="4545">
                  <c:v>0.1537258685289756</c:v>
                </c:pt>
                <c:pt idx="4546">
                  <c:v>0.15377173873341216</c:v>
                </c:pt>
                <c:pt idx="4547">
                  <c:v>0.15381761175015965</c:v>
                </c:pt>
                <c:pt idx="4548">
                  <c:v>0.1538634875781246</c:v>
                </c:pt>
                <c:pt idx="4549">
                  <c:v>0.15390936621621384</c:v>
                </c:pt>
                <c:pt idx="4550">
                  <c:v>0.15395524766333424</c:v>
                </c:pt>
                <c:pt idx="4551">
                  <c:v>0.15400113191839299</c:v>
                </c:pt>
                <c:pt idx="4552">
                  <c:v>0.15404701898029738</c:v>
                </c:pt>
                <c:pt idx="4553">
                  <c:v>0.1540929088479549</c:v>
                </c:pt>
                <c:pt idx="4554">
                  <c:v>0.15413880152027323</c:v>
                </c:pt>
                <c:pt idx="4555">
                  <c:v>0.15418469699616025</c:v>
                </c:pt>
                <c:pt idx="4556">
                  <c:v>0.15423059527452396</c:v>
                </c:pt>
                <c:pt idx="4557">
                  <c:v>0.15427649635427268</c:v>
                </c:pt>
                <c:pt idx="4558">
                  <c:v>0.15432240023431468</c:v>
                </c:pt>
                <c:pt idx="4559">
                  <c:v>0.15436830691355866</c:v>
                </c:pt>
                <c:pt idx="4560">
                  <c:v>0.15441421639091335</c:v>
                </c:pt>
                <c:pt idx="4561">
                  <c:v>0.15446012866528772</c:v>
                </c:pt>
                <c:pt idx="4562">
                  <c:v>0.15450604373559085</c:v>
                </c:pt>
                <c:pt idx="4563">
                  <c:v>0.15455196160073215</c:v>
                </c:pt>
                <c:pt idx="4564">
                  <c:v>0.15459788225962107</c:v>
                </c:pt>
                <c:pt idx="4565">
                  <c:v>0.15464380571116734</c:v>
                </c:pt>
                <c:pt idx="4566">
                  <c:v>0.15468973195428071</c:v>
                </c:pt>
                <c:pt idx="4567">
                  <c:v>0.15473566098787137</c:v>
                </c:pt>
                <c:pt idx="4568">
                  <c:v>0.15478159281084947</c:v>
                </c:pt>
                <c:pt idx="4569">
                  <c:v>0.15482752742212544</c:v>
                </c:pt>
                <c:pt idx="4570">
                  <c:v>0.15487346482060987</c:v>
                </c:pt>
                <c:pt idx="4571">
                  <c:v>0.15491940500521356</c:v>
                </c:pt>
                <c:pt idx="4572">
                  <c:v>0.15496534797484746</c:v>
                </c:pt>
                <c:pt idx="4573">
                  <c:v>0.15501129372842268</c:v>
                </c:pt>
                <c:pt idx="4574">
                  <c:v>0.1550572422648506</c:v>
                </c:pt>
                <c:pt idx="4575">
                  <c:v>0.1551031935830427</c:v>
                </c:pt>
                <c:pt idx="4576">
                  <c:v>0.15514914768191065</c:v>
                </c:pt>
                <c:pt idx="4577">
                  <c:v>0.15519510456036634</c:v>
                </c:pt>
                <c:pt idx="4578">
                  <c:v>0.15524106421732184</c:v>
                </c:pt>
                <c:pt idx="4579">
                  <c:v>0.15528702665168934</c:v>
                </c:pt>
                <c:pt idx="4580">
                  <c:v>0.15533299186238125</c:v>
                </c:pt>
                <c:pt idx="4581">
                  <c:v>0.15537895984831027</c:v>
                </c:pt>
                <c:pt idx="4582">
                  <c:v>0.15542493060838905</c:v>
                </c:pt>
                <c:pt idx="4583">
                  <c:v>0.15547090414153064</c:v>
                </c:pt>
                <c:pt idx="4584">
                  <c:v>0.15551688044664816</c:v>
                </c:pt>
                <c:pt idx="4585">
                  <c:v>0.15556285952265494</c:v>
                </c:pt>
                <c:pt idx="4586">
                  <c:v>0.15560884136846451</c:v>
                </c:pt>
                <c:pt idx="4587">
                  <c:v>0.15565482598299052</c:v>
                </c:pt>
                <c:pt idx="4588">
                  <c:v>0.15570081336514685</c:v>
                </c:pt>
                <c:pt idx="4589">
                  <c:v>0.15574680351384754</c:v>
                </c:pt>
                <c:pt idx="4590">
                  <c:v>0.15579279642800686</c:v>
                </c:pt>
                <c:pt idx="4591">
                  <c:v>0.15583879210653923</c:v>
                </c:pt>
                <c:pt idx="4592">
                  <c:v>0.15588479054835924</c:v>
                </c:pt>
                <c:pt idx="4593">
                  <c:v>0.15593079175238164</c:v>
                </c:pt>
                <c:pt idx="4594">
                  <c:v>0.15597679571752143</c:v>
                </c:pt>
                <c:pt idx="4595">
                  <c:v>0.15602280244269379</c:v>
                </c:pt>
                <c:pt idx="4596">
                  <c:v>0.15606881192681402</c:v>
                </c:pt>
                <c:pt idx="4597">
                  <c:v>0.15611482416879757</c:v>
                </c:pt>
                <c:pt idx="4598">
                  <c:v>0.15616083916756021</c:v>
                </c:pt>
                <c:pt idx="4599">
                  <c:v>0.15620685692201777</c:v>
                </c:pt>
                <c:pt idx="4600">
                  <c:v>0.15625287743108632</c:v>
                </c:pt>
                <c:pt idx="4601">
                  <c:v>0.1562989006936821</c:v>
                </c:pt>
                <c:pt idx="4602">
                  <c:v>0.15634492670872152</c:v>
                </c:pt>
                <c:pt idx="4603">
                  <c:v>0.15639095547512119</c:v>
                </c:pt>
                <c:pt idx="4604">
                  <c:v>0.15643698699179787</c:v>
                </c:pt>
                <c:pt idx="4605">
                  <c:v>0.15648302125766858</c:v>
                </c:pt>
                <c:pt idx="4606">
                  <c:v>0.15652905827165037</c:v>
                </c:pt>
                <c:pt idx="4607">
                  <c:v>0.15657509803266068</c:v>
                </c:pt>
                <c:pt idx="4608">
                  <c:v>0.1566211405396169</c:v>
                </c:pt>
                <c:pt idx="4609">
                  <c:v>0.15666718579143682</c:v>
                </c:pt>
                <c:pt idx="4610">
                  <c:v>0.15671323378703828</c:v>
                </c:pt>
                <c:pt idx="4611">
                  <c:v>0.15675928452533927</c:v>
                </c:pt>
                <c:pt idx="4612">
                  <c:v>0.15680533800525812</c:v>
                </c:pt>
                <c:pt idx="4613">
                  <c:v>0.15685139422571323</c:v>
                </c:pt>
                <c:pt idx="4614">
                  <c:v>0.15689745318562312</c:v>
                </c:pt>
                <c:pt idx="4615">
                  <c:v>0.15694351488390668</c:v>
                </c:pt>
                <c:pt idx="4616">
                  <c:v>0.15698957931948279</c:v>
                </c:pt>
                <c:pt idx="4617">
                  <c:v>0.15703564649127061</c:v>
                </c:pt>
                <c:pt idx="4618">
                  <c:v>0.15708171639818949</c:v>
                </c:pt>
                <c:pt idx="4619">
                  <c:v>0.15712778903915889</c:v>
                </c:pt>
                <c:pt idx="4620">
                  <c:v>0.15717386441309858</c:v>
                </c:pt>
                <c:pt idx="4621">
                  <c:v>0.15721994251892832</c:v>
                </c:pt>
                <c:pt idx="4622">
                  <c:v>0.15726602335556822</c:v>
                </c:pt>
                <c:pt idx="4623">
                  <c:v>0.15731210692193853</c:v>
                </c:pt>
                <c:pt idx="4624">
                  <c:v>0.1573581932169596</c:v>
                </c:pt>
                <c:pt idx="4625">
                  <c:v>0.15740428223955213</c:v>
                </c:pt>
                <c:pt idx="4626">
                  <c:v>0.15745037398863676</c:v>
                </c:pt>
                <c:pt idx="4627">
                  <c:v>0.15749646846313456</c:v>
                </c:pt>
                <c:pt idx="4628">
                  <c:v>0.15754256566196662</c:v>
                </c:pt>
                <c:pt idx="4629">
                  <c:v>0.15758866558405424</c:v>
                </c:pt>
                <c:pt idx="4630">
                  <c:v>0.15763476822831896</c:v>
                </c:pt>
                <c:pt idx="4631">
                  <c:v>0.15768087359368244</c:v>
                </c:pt>
                <c:pt idx="4632">
                  <c:v>0.15772698167906651</c:v>
                </c:pt>
                <c:pt idx="4633">
                  <c:v>0.1577730924833933</c:v>
                </c:pt>
                <c:pt idx="4634">
                  <c:v>0.15781920600558497</c:v>
                </c:pt>
                <c:pt idx="4635">
                  <c:v>0.15786532224456398</c:v>
                </c:pt>
                <c:pt idx="4636">
                  <c:v>0.15791144119925288</c:v>
                </c:pt>
                <c:pt idx="4637">
                  <c:v>0.15795756286857437</c:v>
                </c:pt>
                <c:pt idx="4638">
                  <c:v>0.15800368725145156</c:v>
                </c:pt>
                <c:pt idx="4639">
                  <c:v>0.15804981434680745</c:v>
                </c:pt>
                <c:pt idx="4640">
                  <c:v>0.15809594415356543</c:v>
                </c:pt>
                <c:pt idx="4641">
                  <c:v>0.15814207667064895</c:v>
                </c:pt>
                <c:pt idx="4642">
                  <c:v>0.15818821189698171</c:v>
                </c:pt>
                <c:pt idx="4643">
                  <c:v>0.15823434983148754</c:v>
                </c:pt>
                <c:pt idx="4644">
                  <c:v>0.15828049047309051</c:v>
                </c:pt>
                <c:pt idx="4645">
                  <c:v>0.15832663382071482</c:v>
                </c:pt>
                <c:pt idx="4646">
                  <c:v>0.15837277987328482</c:v>
                </c:pt>
                <c:pt idx="4647">
                  <c:v>0.1584189286297252</c:v>
                </c:pt>
                <c:pt idx="4648">
                  <c:v>0.15846508008896065</c:v>
                </c:pt>
                <c:pt idx="4649">
                  <c:v>0.15851123424991614</c:v>
                </c:pt>
                <c:pt idx="4650">
                  <c:v>0.15855739111151676</c:v>
                </c:pt>
                <c:pt idx="4651">
                  <c:v>0.15860355067268786</c:v>
                </c:pt>
                <c:pt idx="4652">
                  <c:v>0.15864971293235486</c:v>
                </c:pt>
                <c:pt idx="4653">
                  <c:v>0.15869587788944348</c:v>
                </c:pt>
                <c:pt idx="4654">
                  <c:v>0.1587420455428796</c:v>
                </c:pt>
                <c:pt idx="4655">
                  <c:v>0.15878821589158915</c:v>
                </c:pt>
                <c:pt idx="4656">
                  <c:v>0.15883438893449842</c:v>
                </c:pt>
                <c:pt idx="4657">
                  <c:v>0.15888056467053374</c:v>
                </c:pt>
                <c:pt idx="4658">
                  <c:v>0.15892674309862176</c:v>
                </c:pt>
                <c:pt idx="4659">
                  <c:v>0.15897292421768919</c:v>
                </c:pt>
                <c:pt idx="4660">
                  <c:v>0.15901910802666297</c:v>
                </c:pt>
                <c:pt idx="4661">
                  <c:v>0.15906529452447016</c:v>
                </c:pt>
                <c:pt idx="4662">
                  <c:v>0.15911148371003808</c:v>
                </c:pt>
                <c:pt idx="4663">
                  <c:v>0.15915767558229427</c:v>
                </c:pt>
                <c:pt idx="4664">
                  <c:v>0.15920387014016635</c:v>
                </c:pt>
                <c:pt idx="4665">
                  <c:v>0.1592500673825821</c:v>
                </c:pt>
                <c:pt idx="4666">
                  <c:v>0.15929626730846963</c:v>
                </c:pt>
                <c:pt idx="4667">
                  <c:v>0.1593424699167571</c:v>
                </c:pt>
                <c:pt idx="4668">
                  <c:v>0.15938867520637284</c:v>
                </c:pt>
                <c:pt idx="4669">
                  <c:v>0.15943488317624546</c:v>
                </c:pt>
                <c:pt idx="4670">
                  <c:v>0.1594810938253037</c:v>
                </c:pt>
                <c:pt idx="4671">
                  <c:v>0.15952730715247651</c:v>
                </c:pt>
                <c:pt idx="4672">
                  <c:v>0.1595735231566929</c:v>
                </c:pt>
                <c:pt idx="4673">
                  <c:v>0.15961974183688221</c:v>
                </c:pt>
                <c:pt idx="4674">
                  <c:v>0.15966596319197393</c:v>
                </c:pt>
                <c:pt idx="4675">
                  <c:v>0.15971218722089769</c:v>
                </c:pt>
                <c:pt idx="4676">
                  <c:v>0.15975841392258328</c:v>
                </c:pt>
                <c:pt idx="4677">
                  <c:v>0.15980464329596072</c:v>
                </c:pt>
                <c:pt idx="4678">
                  <c:v>0.15985087533996023</c:v>
                </c:pt>
                <c:pt idx="4679">
                  <c:v>0.15989711005351212</c:v>
                </c:pt>
                <c:pt idx="4680">
                  <c:v>0.15994334743554697</c:v>
                </c:pt>
                <c:pt idx="4681">
                  <c:v>0.1599895874849955</c:v>
                </c:pt>
                <c:pt idx="4682">
                  <c:v>0.1600358302007886</c:v>
                </c:pt>
                <c:pt idx="4683">
                  <c:v>0.16008207558185741</c:v>
                </c:pt>
                <c:pt idx="4684">
                  <c:v>0.16012832362713317</c:v>
                </c:pt>
                <c:pt idx="4685">
                  <c:v>0.16017457433554727</c:v>
                </c:pt>
                <c:pt idx="4686">
                  <c:v>0.16022082770603147</c:v>
                </c:pt>
                <c:pt idx="4687">
                  <c:v>0.16026708373751747</c:v>
                </c:pt>
                <c:pt idx="4688">
                  <c:v>0.16031334242893727</c:v>
                </c:pt>
                <c:pt idx="4689">
                  <c:v>0.16035960377922312</c:v>
                </c:pt>
                <c:pt idx="4690">
                  <c:v>0.16040586778730728</c:v>
                </c:pt>
                <c:pt idx="4691">
                  <c:v>0.16045213445212231</c:v>
                </c:pt>
                <c:pt idx="4692">
                  <c:v>0.16049840377260097</c:v>
                </c:pt>
                <c:pt idx="4693">
                  <c:v>0.16054467574767609</c:v>
                </c:pt>
                <c:pt idx="4694">
                  <c:v>0.16059095037628077</c:v>
                </c:pt>
                <c:pt idx="4695">
                  <c:v>0.16063722765734825</c:v>
                </c:pt>
                <c:pt idx="4696">
                  <c:v>0.16068350758981201</c:v>
                </c:pt>
                <c:pt idx="4697">
                  <c:v>0.16072979017260561</c:v>
                </c:pt>
                <c:pt idx="4698">
                  <c:v>0.16077607540466285</c:v>
                </c:pt>
                <c:pt idx="4699">
                  <c:v>0.16082236328491772</c:v>
                </c:pt>
                <c:pt idx="4700">
                  <c:v>0.16086865381230436</c:v>
                </c:pt>
                <c:pt idx="4701">
                  <c:v>0.16091494698575712</c:v>
                </c:pt>
                <c:pt idx="4702">
                  <c:v>0.16096124280421051</c:v>
                </c:pt>
                <c:pt idx="4703">
                  <c:v>0.16100754126659922</c:v>
                </c:pt>
                <c:pt idx="4704">
                  <c:v>0.16105384237185816</c:v>
                </c:pt>
                <c:pt idx="4705">
                  <c:v>0.16110014611892232</c:v>
                </c:pt>
                <c:pt idx="4706">
                  <c:v>0.16114645250672696</c:v>
                </c:pt>
                <c:pt idx="4707">
                  <c:v>0.16119276153420758</c:v>
                </c:pt>
                <c:pt idx="4708">
                  <c:v>0.16123907320029965</c:v>
                </c:pt>
                <c:pt idx="4709">
                  <c:v>0.16128538750393898</c:v>
                </c:pt>
                <c:pt idx="4710">
                  <c:v>0.16133170444406156</c:v>
                </c:pt>
                <c:pt idx="4711">
                  <c:v>0.16137802401960352</c:v>
                </c:pt>
                <c:pt idx="4712">
                  <c:v>0.16142434622950116</c:v>
                </c:pt>
                <c:pt idx="4713">
                  <c:v>0.161470671072691</c:v>
                </c:pt>
                <c:pt idx="4714">
                  <c:v>0.16151699854810966</c:v>
                </c:pt>
                <c:pt idx="4715">
                  <c:v>0.16156332865469408</c:v>
                </c:pt>
                <c:pt idx="4716">
                  <c:v>0.16160966139138119</c:v>
                </c:pt>
                <c:pt idx="4717">
                  <c:v>0.16165599675710829</c:v>
                </c:pt>
                <c:pt idx="4718">
                  <c:v>0.1617023347508128</c:v>
                </c:pt>
                <c:pt idx="4719">
                  <c:v>0.1617486753714322</c:v>
                </c:pt>
                <c:pt idx="4720">
                  <c:v>0.16179501861790432</c:v>
                </c:pt>
                <c:pt idx="4721">
                  <c:v>0.16184136448916706</c:v>
                </c:pt>
                <c:pt idx="4722">
                  <c:v>0.16188771298415852</c:v>
                </c:pt>
                <c:pt idx="4723">
                  <c:v>0.16193406410181707</c:v>
                </c:pt>
                <c:pt idx="4724">
                  <c:v>0.16198041784108111</c:v>
                </c:pt>
                <c:pt idx="4725">
                  <c:v>0.16202677420088935</c:v>
                </c:pt>
                <c:pt idx="4726">
                  <c:v>0.1620731331801806</c:v>
                </c:pt>
                <c:pt idx="4727">
                  <c:v>0.16211949477789384</c:v>
                </c:pt>
                <c:pt idx="4728">
                  <c:v>0.16216585899296831</c:v>
                </c:pt>
                <c:pt idx="4729">
                  <c:v>0.16221222582434339</c:v>
                </c:pt>
                <c:pt idx="4730">
                  <c:v>0.16225859527095859</c:v>
                </c:pt>
                <c:pt idx="4731">
                  <c:v>0.1623049673317537</c:v>
                </c:pt>
                <c:pt idx="4732">
                  <c:v>0.16235134200566861</c:v>
                </c:pt>
                <c:pt idx="4733">
                  <c:v>0.16239771929164343</c:v>
                </c:pt>
                <c:pt idx="4734">
                  <c:v>0.16244409918861835</c:v>
                </c:pt>
                <c:pt idx="4735">
                  <c:v>0.16249048169553393</c:v>
                </c:pt>
                <c:pt idx="4736">
                  <c:v>0.16253686681133073</c:v>
                </c:pt>
                <c:pt idx="4737">
                  <c:v>0.16258325453494962</c:v>
                </c:pt>
                <c:pt idx="4738">
                  <c:v>0.16262964486533157</c:v>
                </c:pt>
                <c:pt idx="4739">
                  <c:v>0.16267603780141773</c:v>
                </c:pt>
                <c:pt idx="4740">
                  <c:v>0.1627224333421495</c:v>
                </c:pt>
                <c:pt idx="4741">
                  <c:v>0.16276883148646834</c:v>
                </c:pt>
                <c:pt idx="4742">
                  <c:v>0.16281523223331601</c:v>
                </c:pt>
                <c:pt idx="4743">
                  <c:v>0.16286163558163444</c:v>
                </c:pt>
                <c:pt idx="4744">
                  <c:v>0.16290804153036559</c:v>
                </c:pt>
                <c:pt idx="4745">
                  <c:v>0.16295445007845177</c:v>
                </c:pt>
                <c:pt idx="4746">
                  <c:v>0.16300086122483542</c:v>
                </c:pt>
                <c:pt idx="4747">
                  <c:v>0.16304727496845917</c:v>
                </c:pt>
                <c:pt idx="4748">
                  <c:v>0.16309369130826573</c:v>
                </c:pt>
                <c:pt idx="4749">
                  <c:v>0.16314011024319813</c:v>
                </c:pt>
                <c:pt idx="4750">
                  <c:v>0.16318653177219952</c:v>
                </c:pt>
                <c:pt idx="4751">
                  <c:v>0.16323295589421322</c:v>
                </c:pt>
                <c:pt idx="4752">
                  <c:v>0.16327938260818267</c:v>
                </c:pt>
                <c:pt idx="4753">
                  <c:v>0.16332581191305162</c:v>
                </c:pt>
                <c:pt idx="4754">
                  <c:v>0.16337224380776394</c:v>
                </c:pt>
                <c:pt idx="4755">
                  <c:v>0.16341867829126366</c:v>
                </c:pt>
                <c:pt idx="4756">
                  <c:v>0.16346511536249497</c:v>
                </c:pt>
                <c:pt idx="4757">
                  <c:v>0.16351155502040235</c:v>
                </c:pt>
                <c:pt idx="4758">
                  <c:v>0.1635579972639303</c:v>
                </c:pt>
                <c:pt idx="4759">
                  <c:v>0.16360444209202363</c:v>
                </c:pt>
                <c:pt idx="4760">
                  <c:v>0.16365088950362727</c:v>
                </c:pt>
                <c:pt idx="4761">
                  <c:v>0.16369733949768636</c:v>
                </c:pt>
                <c:pt idx="4762">
                  <c:v>0.16374379207314615</c:v>
                </c:pt>
                <c:pt idx="4763">
                  <c:v>0.16379024722895216</c:v>
                </c:pt>
                <c:pt idx="4764">
                  <c:v>0.16383670496405001</c:v>
                </c:pt>
                <c:pt idx="4765">
                  <c:v>0.16388316527738558</c:v>
                </c:pt>
                <c:pt idx="4766">
                  <c:v>0.16392962816790491</c:v>
                </c:pt>
                <c:pt idx="4767">
                  <c:v>0.16397609363455407</c:v>
                </c:pt>
                <c:pt idx="4768">
                  <c:v>0.16402256167627957</c:v>
                </c:pt>
                <c:pt idx="4769">
                  <c:v>0.16406903229202791</c:v>
                </c:pt>
                <c:pt idx="4770">
                  <c:v>0.16411550548074577</c:v>
                </c:pt>
                <c:pt idx="4771">
                  <c:v>0.16416198124138021</c:v>
                </c:pt>
                <c:pt idx="4772">
                  <c:v>0.16420845957287819</c:v>
                </c:pt>
                <c:pt idx="4773">
                  <c:v>0.16425494047418701</c:v>
                </c:pt>
                <c:pt idx="4774">
                  <c:v>0.16430142394425415</c:v>
                </c:pt>
                <c:pt idx="4775">
                  <c:v>0.16434790998202725</c:v>
                </c:pt>
                <c:pt idx="4776">
                  <c:v>0.16439439858645402</c:v>
                </c:pt>
                <c:pt idx="4777">
                  <c:v>0.16444088975648255</c:v>
                </c:pt>
                <c:pt idx="4778">
                  <c:v>0.16448738349106098</c:v>
                </c:pt>
                <c:pt idx="4779">
                  <c:v>0.16453387978913764</c:v>
                </c:pt>
                <c:pt idx="4780">
                  <c:v>0.16458037864966105</c:v>
                </c:pt>
                <c:pt idx="4781">
                  <c:v>0.16462688007157997</c:v>
                </c:pt>
                <c:pt idx="4782">
                  <c:v>0.16467338405384319</c:v>
                </c:pt>
                <c:pt idx="4783">
                  <c:v>0.16471989059539982</c:v>
                </c:pt>
                <c:pt idx="4784">
                  <c:v>0.16476639969519916</c:v>
                </c:pt>
                <c:pt idx="4785">
                  <c:v>0.16481291135219048</c:v>
                </c:pt>
                <c:pt idx="4786">
                  <c:v>0.16485942556532354</c:v>
                </c:pt>
                <c:pt idx="4787">
                  <c:v>0.16490594233354799</c:v>
                </c:pt>
                <c:pt idx="4788">
                  <c:v>0.16495246165581387</c:v>
                </c:pt>
                <c:pt idx="4789">
                  <c:v>0.16499898353107126</c:v>
                </c:pt>
                <c:pt idx="4790">
                  <c:v>0.1650455079582705</c:v>
                </c:pt>
                <c:pt idx="4791">
                  <c:v>0.1650920349363621</c:v>
                </c:pt>
                <c:pt idx="4792">
                  <c:v>0.16513856446429667</c:v>
                </c:pt>
                <c:pt idx="4793">
                  <c:v>0.16518509654102514</c:v>
                </c:pt>
                <c:pt idx="4794">
                  <c:v>0.16523163116549847</c:v>
                </c:pt>
                <c:pt idx="4795">
                  <c:v>0.16527816833666792</c:v>
                </c:pt>
                <c:pt idx="4796">
                  <c:v>0.16532470805348484</c:v>
                </c:pt>
                <c:pt idx="4797">
                  <c:v>0.16537125031490083</c:v>
                </c:pt>
                <c:pt idx="4798">
                  <c:v>0.16541779511986762</c:v>
                </c:pt>
                <c:pt idx="4799">
                  <c:v>0.16546434246733713</c:v>
                </c:pt>
                <c:pt idx="4800">
                  <c:v>0.1655108923562614</c:v>
                </c:pt>
                <c:pt idx="4801">
                  <c:v>0.16555744478559281</c:v>
                </c:pt>
                <c:pt idx="4802">
                  <c:v>0.16560399975428378</c:v>
                </c:pt>
                <c:pt idx="4803">
                  <c:v>0.16565055726128691</c:v>
                </c:pt>
                <c:pt idx="4804">
                  <c:v>0.16569711730555509</c:v>
                </c:pt>
                <c:pt idx="4805">
                  <c:v>0.16574367988604125</c:v>
                </c:pt>
                <c:pt idx="4806">
                  <c:v>0.16579024500169862</c:v>
                </c:pt>
                <c:pt idx="4807">
                  <c:v>0.16583681265148048</c:v>
                </c:pt>
                <c:pt idx="4808">
                  <c:v>0.1658833828343404</c:v>
                </c:pt>
                <c:pt idx="4809">
                  <c:v>0.16592995554923212</c:v>
                </c:pt>
                <c:pt idx="4810">
                  <c:v>0.16597653079510946</c:v>
                </c:pt>
                <c:pt idx="4811">
                  <c:v>0.16602310857092656</c:v>
                </c:pt>
                <c:pt idx="4812">
                  <c:v>0.16606968887563764</c:v>
                </c:pt>
                <c:pt idx="4813">
                  <c:v>0.16611627170819707</c:v>
                </c:pt>
                <c:pt idx="4814">
                  <c:v>0.16616285706755951</c:v>
                </c:pt>
                <c:pt idx="4815">
                  <c:v>0.16620944495267975</c:v>
                </c:pt>
                <c:pt idx="4816">
                  <c:v>0.16625603536251268</c:v>
                </c:pt>
                <c:pt idx="4817">
                  <c:v>0.1663026282960135</c:v>
                </c:pt>
                <c:pt idx="4818">
                  <c:v>0.16634922375213754</c:v>
                </c:pt>
                <c:pt idx="4819">
                  <c:v>0.16639582172984024</c:v>
                </c:pt>
                <c:pt idx="4820">
                  <c:v>0.16644242222807729</c:v>
                </c:pt>
                <c:pt idx="4821">
                  <c:v>0.1664890252458045</c:v>
                </c:pt>
                <c:pt idx="4822">
                  <c:v>0.166535630781978</c:v>
                </c:pt>
                <c:pt idx="4823">
                  <c:v>0.16658223883555393</c:v>
                </c:pt>
                <c:pt idx="4824">
                  <c:v>0.16662884940548867</c:v>
                </c:pt>
                <c:pt idx="4825">
                  <c:v>0.16667546249073878</c:v>
                </c:pt>
                <c:pt idx="4826">
                  <c:v>0.1667220780902611</c:v>
                </c:pt>
                <c:pt idx="4827">
                  <c:v>0.16676869620301241</c:v>
                </c:pt>
                <c:pt idx="4828">
                  <c:v>0.16681531682794992</c:v>
                </c:pt>
                <c:pt idx="4829">
                  <c:v>0.16686193996403081</c:v>
                </c:pt>
                <c:pt idx="4830">
                  <c:v>0.16690856561021264</c:v>
                </c:pt>
                <c:pt idx="4831">
                  <c:v>0.16695519376545298</c:v>
                </c:pt>
                <c:pt idx="4832">
                  <c:v>0.16700182442870964</c:v>
                </c:pt>
                <c:pt idx="4833">
                  <c:v>0.16704845759894063</c:v>
                </c:pt>
                <c:pt idx="4834">
                  <c:v>0.16709509327510408</c:v>
                </c:pt>
                <c:pt idx="4835">
                  <c:v>0.16714173145615843</c:v>
                </c:pt>
                <c:pt idx="4836">
                  <c:v>0.16718837214106208</c:v>
                </c:pt>
                <c:pt idx="4837">
                  <c:v>0.16723501532877386</c:v>
                </c:pt>
                <c:pt idx="4838">
                  <c:v>0.16728166101825259</c:v>
                </c:pt>
                <c:pt idx="4839">
                  <c:v>0.16732830920845732</c:v>
                </c:pt>
                <c:pt idx="4840">
                  <c:v>0.16737495989834728</c:v>
                </c:pt>
                <c:pt idx="4841">
                  <c:v>0.16742161308688189</c:v>
                </c:pt>
                <c:pt idx="4842">
                  <c:v>0.16746826877302079</c:v>
                </c:pt>
                <c:pt idx="4843">
                  <c:v>0.1675149269557237</c:v>
                </c:pt>
                <c:pt idx="4844">
                  <c:v>0.16756158763395057</c:v>
                </c:pt>
                <c:pt idx="4845">
                  <c:v>0.16760825080666161</c:v>
                </c:pt>
                <c:pt idx="4846">
                  <c:v>0.16765491647281699</c:v>
                </c:pt>
                <c:pt idx="4847">
                  <c:v>0.16770158463137733</c:v>
                </c:pt>
                <c:pt idx="4848">
                  <c:v>0.16774825528130319</c:v>
                </c:pt>
                <c:pt idx="4849">
                  <c:v>0.16779492842155544</c:v>
                </c:pt>
                <c:pt idx="4850">
                  <c:v>0.16784160405109516</c:v>
                </c:pt>
                <c:pt idx="4851">
                  <c:v>0.16788828216888341</c:v>
                </c:pt>
                <c:pt idx="4852">
                  <c:v>0.1679349627738817</c:v>
                </c:pt>
                <c:pt idx="4853">
                  <c:v>0.16798164586505152</c:v>
                </c:pt>
                <c:pt idx="4854">
                  <c:v>0.16802833144135459</c:v>
                </c:pt>
                <c:pt idx="4855">
                  <c:v>0.16807501950175283</c:v>
                </c:pt>
                <c:pt idx="4856">
                  <c:v>0.16812171004520834</c:v>
                </c:pt>
                <c:pt idx="4857">
                  <c:v>0.1681684030706834</c:v>
                </c:pt>
                <c:pt idx="4858">
                  <c:v>0.16821509857714037</c:v>
                </c:pt>
                <c:pt idx="4859">
                  <c:v>0.16826179656354195</c:v>
                </c:pt>
                <c:pt idx="4860">
                  <c:v>0.16830849702885092</c:v>
                </c:pt>
                <c:pt idx="4861">
                  <c:v>0.16835519997203025</c:v>
                </c:pt>
                <c:pt idx="4862">
                  <c:v>0.16840190539204306</c:v>
                </c:pt>
                <c:pt idx="4863">
                  <c:v>0.16844861328785271</c:v>
                </c:pt>
                <c:pt idx="4864">
                  <c:v>0.16849532365842268</c:v>
                </c:pt>
                <c:pt idx="4865">
                  <c:v>0.16854203650271668</c:v>
                </c:pt>
                <c:pt idx="4866">
                  <c:v>0.16858875181969862</c:v>
                </c:pt>
                <c:pt idx="4867">
                  <c:v>0.16863546960833242</c:v>
                </c:pt>
                <c:pt idx="4868">
                  <c:v>0.1686821898675824</c:v>
                </c:pt>
                <c:pt idx="4869">
                  <c:v>0.16872891259641296</c:v>
                </c:pt>
                <c:pt idx="4870">
                  <c:v>0.1687756377937886</c:v>
                </c:pt>
                <c:pt idx="4871">
                  <c:v>0.1688223654586741</c:v>
                </c:pt>
                <c:pt idx="4872">
                  <c:v>0.16886909559003443</c:v>
                </c:pt>
                <c:pt idx="4873">
                  <c:v>0.16891582818683465</c:v>
                </c:pt>
                <c:pt idx="4874">
                  <c:v>0.16896256324804007</c:v>
                </c:pt>
                <c:pt idx="4875">
                  <c:v>0.16900930077261614</c:v>
                </c:pt>
                <c:pt idx="4876">
                  <c:v>0.16905604075952849</c:v>
                </c:pt>
                <c:pt idx="4877">
                  <c:v>0.16910278320774297</c:v>
                </c:pt>
                <c:pt idx="4878">
                  <c:v>0.16914952811622555</c:v>
                </c:pt>
                <c:pt idx="4879">
                  <c:v>0.16919627548394239</c:v>
                </c:pt>
                <c:pt idx="4880">
                  <c:v>0.16924302530985982</c:v>
                </c:pt>
                <c:pt idx="4881">
                  <c:v>0.16928977759294442</c:v>
                </c:pt>
                <c:pt idx="4882">
                  <c:v>0.16933653233216292</c:v>
                </c:pt>
                <c:pt idx="4883">
                  <c:v>0.1693832895264821</c:v>
                </c:pt>
                <c:pt idx="4884">
                  <c:v>0.16943004917486912</c:v>
                </c:pt>
                <c:pt idx="4885">
                  <c:v>0.16947681127629111</c:v>
                </c:pt>
                <c:pt idx="4886">
                  <c:v>0.16952357582971564</c:v>
                </c:pt>
                <c:pt idx="4887">
                  <c:v>0.1695703428341101</c:v>
                </c:pt>
                <c:pt idx="4888">
                  <c:v>0.16961711228844245</c:v>
                </c:pt>
                <c:pt idx="4889">
                  <c:v>0.16966388419168049</c:v>
                </c:pt>
                <c:pt idx="4890">
                  <c:v>0.16971065854279244</c:v>
                </c:pt>
                <c:pt idx="4891">
                  <c:v>0.16975743534074655</c:v>
                </c:pt>
                <c:pt idx="4892">
                  <c:v>0.16980421458451134</c:v>
                </c:pt>
                <c:pt idx="4893">
                  <c:v>0.16985099627305544</c:v>
                </c:pt>
                <c:pt idx="4894">
                  <c:v>0.16989778040534764</c:v>
                </c:pt>
                <c:pt idx="4895">
                  <c:v>0.16994456698035704</c:v>
                </c:pt>
                <c:pt idx="4896">
                  <c:v>0.16999135599705276</c:v>
                </c:pt>
                <c:pt idx="4897">
                  <c:v>0.17003814745440415</c:v>
                </c:pt>
                <c:pt idx="4898">
                  <c:v>0.17008494135138083</c:v>
                </c:pt>
                <c:pt idx="4899">
                  <c:v>0.17013173768695244</c:v>
                </c:pt>
                <c:pt idx="4900">
                  <c:v>0.17017853646008893</c:v>
                </c:pt>
                <c:pt idx="4901">
                  <c:v>0.17022533766976036</c:v>
                </c:pt>
                <c:pt idx="4902">
                  <c:v>0.17027214131493695</c:v>
                </c:pt>
                <c:pt idx="4903">
                  <c:v>0.17031894739458917</c:v>
                </c:pt>
                <c:pt idx="4904">
                  <c:v>0.1703657559076876</c:v>
                </c:pt>
                <c:pt idx="4905">
                  <c:v>0.17041256685320305</c:v>
                </c:pt>
                <c:pt idx="4906">
                  <c:v>0.17045938023010646</c:v>
                </c:pt>
                <c:pt idx="4907">
                  <c:v>0.17050619603736894</c:v>
                </c:pt>
                <c:pt idx="4908">
                  <c:v>0.1705530142739618</c:v>
                </c:pt>
                <c:pt idx="4909">
                  <c:v>0.17059983493885661</c:v>
                </c:pt>
                <c:pt idx="4910">
                  <c:v>0.17064665803102497</c:v>
                </c:pt>
                <c:pt idx="4911">
                  <c:v>0.1706934835494387</c:v>
                </c:pt>
                <c:pt idx="4912">
                  <c:v>0.1707403114930699</c:v>
                </c:pt>
                <c:pt idx="4913">
                  <c:v>0.1707871418608907</c:v>
                </c:pt>
                <c:pt idx="4914">
                  <c:v>0.17083397465187353</c:v>
                </c:pt>
                <c:pt idx="4915">
                  <c:v>0.17088080986499088</c:v>
                </c:pt>
                <c:pt idx="4916">
                  <c:v>0.17092764749921552</c:v>
                </c:pt>
                <c:pt idx="4917">
                  <c:v>0.17097448755352038</c:v>
                </c:pt>
                <c:pt idx="4918">
                  <c:v>0.17102133002687847</c:v>
                </c:pt>
                <c:pt idx="4919">
                  <c:v>0.17106817491826312</c:v>
                </c:pt>
                <c:pt idx="4920">
                  <c:v>0.17111502222664773</c:v>
                </c:pt>
                <c:pt idx="4921">
                  <c:v>0.17116187195100591</c:v>
                </c:pt>
                <c:pt idx="4922">
                  <c:v>0.17120872409031146</c:v>
                </c:pt>
                <c:pt idx="4923">
                  <c:v>0.17125557864353838</c:v>
                </c:pt>
                <c:pt idx="4924">
                  <c:v>0.1713024356096608</c:v>
                </c:pt>
                <c:pt idx="4925">
                  <c:v>0.17134929498765297</c:v>
                </c:pt>
                <c:pt idx="4926">
                  <c:v>0.17139615677648948</c:v>
                </c:pt>
                <c:pt idx="4927">
                  <c:v>0.17144302097514494</c:v>
                </c:pt>
                <c:pt idx="4928">
                  <c:v>0.17148988758259426</c:v>
                </c:pt>
                <c:pt idx="4929">
                  <c:v>0.17153675659781242</c:v>
                </c:pt>
                <c:pt idx="4930">
                  <c:v>0.17158362801977461</c:v>
                </c:pt>
                <c:pt idx="4931">
                  <c:v>0.17163050184745632</c:v>
                </c:pt>
                <c:pt idx="4932">
                  <c:v>0.17167737807983297</c:v>
                </c:pt>
                <c:pt idx="4933">
                  <c:v>0.17172425671588035</c:v>
                </c:pt>
                <c:pt idx="4934">
                  <c:v>0.17177113775457439</c:v>
                </c:pt>
                <c:pt idx="4935">
                  <c:v>0.17181802119489117</c:v>
                </c:pt>
                <c:pt idx="4936">
                  <c:v>0.17186490703580692</c:v>
                </c:pt>
                <c:pt idx="4937">
                  <c:v>0.17191179527629816</c:v>
                </c:pt>
                <c:pt idx="4938">
                  <c:v>0.17195868591534141</c:v>
                </c:pt>
                <c:pt idx="4939">
                  <c:v>0.17200557895191357</c:v>
                </c:pt>
                <c:pt idx="4940">
                  <c:v>0.17205247438499155</c:v>
                </c:pt>
                <c:pt idx="4941">
                  <c:v>0.17209937221355245</c:v>
                </c:pt>
                <c:pt idx="4942">
                  <c:v>0.17214627243657368</c:v>
                </c:pt>
                <c:pt idx="4943">
                  <c:v>0.17219317505303269</c:v>
                </c:pt>
                <c:pt idx="4944">
                  <c:v>0.17224008006190722</c:v>
                </c:pt>
                <c:pt idx="4945">
                  <c:v>0.17228698746217505</c:v>
                </c:pt>
                <c:pt idx="4946">
                  <c:v>0.17233389725281423</c:v>
                </c:pt>
                <c:pt idx="4947">
                  <c:v>0.17238080943280298</c:v>
                </c:pt>
                <c:pt idx="4948">
                  <c:v>0.17242772400111969</c:v>
                </c:pt>
                <c:pt idx="4949">
                  <c:v>0.17247464095674295</c:v>
                </c:pt>
                <c:pt idx="4950">
                  <c:v>0.17252156029865137</c:v>
                </c:pt>
                <c:pt idx="4951">
                  <c:v>0.172568482025824</c:v>
                </c:pt>
                <c:pt idx="4952">
                  <c:v>0.17261540613723989</c:v>
                </c:pt>
                <c:pt idx="4953">
                  <c:v>0.17266233263187825</c:v>
                </c:pt>
                <c:pt idx="4954">
                  <c:v>0.1727092615087186</c:v>
                </c:pt>
                <c:pt idx="4955">
                  <c:v>0.17275619276674051</c:v>
                </c:pt>
                <c:pt idx="4956">
                  <c:v>0.17280312640492379</c:v>
                </c:pt>
                <c:pt idx="4957">
                  <c:v>0.1728500624222484</c:v>
                </c:pt>
                <c:pt idx="4958">
                  <c:v>0.17289700081769452</c:v>
                </c:pt>
                <c:pt idx="4959">
                  <c:v>0.17294394159024243</c:v>
                </c:pt>
                <c:pt idx="4960">
                  <c:v>0.17299088473887264</c:v>
                </c:pt>
                <c:pt idx="4961">
                  <c:v>0.17303783026256583</c:v>
                </c:pt>
                <c:pt idx="4962">
                  <c:v>0.17308477816030288</c:v>
                </c:pt>
                <c:pt idx="4963">
                  <c:v>0.17313172843106481</c:v>
                </c:pt>
                <c:pt idx="4964">
                  <c:v>0.17317868107383277</c:v>
                </c:pt>
                <c:pt idx="4965">
                  <c:v>0.1732256360875882</c:v>
                </c:pt>
                <c:pt idx="4966">
                  <c:v>0.17327259347131266</c:v>
                </c:pt>
                <c:pt idx="4967">
                  <c:v>0.17331955322398782</c:v>
                </c:pt>
                <c:pt idx="4968">
                  <c:v>0.17336651534459566</c:v>
                </c:pt>
                <c:pt idx="4969">
                  <c:v>0.17341347983211819</c:v>
                </c:pt>
                <c:pt idx="4970">
                  <c:v>0.17346044668553776</c:v>
                </c:pt>
                <c:pt idx="4971">
                  <c:v>0.17350741590383675</c:v>
                </c:pt>
                <c:pt idx="4972">
                  <c:v>0.17355438748599777</c:v>
                </c:pt>
                <c:pt idx="4973">
                  <c:v>0.17360136143100369</c:v>
                </c:pt>
                <c:pt idx="4974">
                  <c:v>0.17364833773783736</c:v>
                </c:pt>
                <c:pt idx="4975">
                  <c:v>0.17369531640548197</c:v>
                </c:pt>
                <c:pt idx="4976">
                  <c:v>0.17374229743292088</c:v>
                </c:pt>
                <c:pt idx="4977">
                  <c:v>0.17378928081913755</c:v>
                </c:pt>
                <c:pt idx="4978">
                  <c:v>0.17383626656311563</c:v>
                </c:pt>
                <c:pt idx="4979">
                  <c:v>0.173883254663839</c:v>
                </c:pt>
                <c:pt idx="4980">
                  <c:v>0.17393024512029165</c:v>
                </c:pt>
                <c:pt idx="4981">
                  <c:v>0.17397723793145781</c:v>
                </c:pt>
                <c:pt idx="4982">
                  <c:v>0.17402423309632181</c:v>
                </c:pt>
                <c:pt idx="4983">
                  <c:v>0.17407123061386826</c:v>
                </c:pt>
                <c:pt idx="4984">
                  <c:v>0.17411823048308181</c:v>
                </c:pt>
                <c:pt idx="4985">
                  <c:v>0.17416523270294745</c:v>
                </c:pt>
                <c:pt idx="4986">
                  <c:v>0.17421223727245022</c:v>
                </c:pt>
                <c:pt idx="4987">
                  <c:v>0.17425924419057534</c:v>
                </c:pt>
                <c:pt idx="4988">
                  <c:v>0.17430625345630826</c:v>
                </c:pt>
                <c:pt idx="4989">
                  <c:v>0.17435326506863461</c:v>
                </c:pt>
                <c:pt idx="4990">
                  <c:v>0.17440027902654015</c:v>
                </c:pt>
                <c:pt idx="4991">
                  <c:v>0.17444729532901085</c:v>
                </c:pt>
                <c:pt idx="4992">
                  <c:v>0.17449431397503284</c:v>
                </c:pt>
                <c:pt idx="4993">
                  <c:v>0.17454133496359236</c:v>
                </c:pt>
                <c:pt idx="4994">
                  <c:v>0.174588358293676</c:v>
                </c:pt>
                <c:pt idx="4995">
                  <c:v>0.17463538396427036</c:v>
                </c:pt>
                <c:pt idx="4996">
                  <c:v>0.17468241197436232</c:v>
                </c:pt>
                <c:pt idx="4997">
                  <c:v>0.1747294423229388</c:v>
                </c:pt>
                <c:pt idx="4998">
                  <c:v>0.17477647500898708</c:v>
                </c:pt>
                <c:pt idx="4999">
                  <c:v>0.17482351003149449</c:v>
                </c:pt>
                <c:pt idx="5000">
                  <c:v>0.17487054738944857</c:v>
                </c:pt>
                <c:pt idx="5001">
                  <c:v>0.17491758708183702</c:v>
                </c:pt>
                <c:pt idx="5002">
                  <c:v>0.17496462910764776</c:v>
                </c:pt>
                <c:pt idx="5003">
                  <c:v>0.17501167346586885</c:v>
                </c:pt>
                <c:pt idx="5004">
                  <c:v>0.17505872015548848</c:v>
                </c:pt>
                <c:pt idx="5005">
                  <c:v>0.17510576917549514</c:v>
                </c:pt>
                <c:pt idx="5006">
                  <c:v>0.17515282052487735</c:v>
                </c:pt>
                <c:pt idx="5007">
                  <c:v>0.17519987420262392</c:v>
                </c:pt>
                <c:pt idx="5008">
                  <c:v>0.17524693020772378</c:v>
                </c:pt>
                <c:pt idx="5009">
                  <c:v>0.17529398853916608</c:v>
                </c:pt>
                <c:pt idx="5010">
                  <c:v>0.1753410491959401</c:v>
                </c:pt>
                <c:pt idx="5011">
                  <c:v>0.17538811217703523</c:v>
                </c:pt>
                <c:pt idx="5012">
                  <c:v>0.17543517748144125</c:v>
                </c:pt>
                <c:pt idx="5013">
                  <c:v>0.17548224510814789</c:v>
                </c:pt>
                <c:pt idx="5014">
                  <c:v>0.17552931505614519</c:v>
                </c:pt>
                <c:pt idx="5015">
                  <c:v>0.17557638732442324</c:v>
                </c:pt>
                <c:pt idx="5016">
                  <c:v>0.17562346191197251</c:v>
                </c:pt>
                <c:pt idx="5017">
                  <c:v>0.17567053881778344</c:v>
                </c:pt>
                <c:pt idx="5018">
                  <c:v>0.17571761804084679</c:v>
                </c:pt>
                <c:pt idx="5019">
                  <c:v>0.17576469958015331</c:v>
                </c:pt>
                <c:pt idx="5020">
                  <c:v>0.1758117834346942</c:v>
                </c:pt>
                <c:pt idx="5021">
                  <c:v>0.17585886960346056</c:v>
                </c:pt>
                <c:pt idx="5022">
                  <c:v>0.1759059580854439</c:v>
                </c:pt>
                <c:pt idx="5023">
                  <c:v>0.1759530488796357</c:v>
                </c:pt>
                <c:pt idx="5024">
                  <c:v>0.17600014198502775</c:v>
                </c:pt>
                <c:pt idx="5025">
                  <c:v>0.17604723740061198</c:v>
                </c:pt>
                <c:pt idx="5026">
                  <c:v>0.17609433512538047</c:v>
                </c:pt>
                <c:pt idx="5027">
                  <c:v>0.17614143515832553</c:v>
                </c:pt>
                <c:pt idx="5028">
                  <c:v>0.17618853749843957</c:v>
                </c:pt>
                <c:pt idx="5029">
                  <c:v>0.17623564214471521</c:v>
                </c:pt>
                <c:pt idx="5030">
                  <c:v>0.1762827490961453</c:v>
                </c:pt>
                <c:pt idx="5031">
                  <c:v>0.1763298583517228</c:v>
                </c:pt>
                <c:pt idx="5032">
                  <c:v>0.17637696991044088</c:v>
                </c:pt>
                <c:pt idx="5033">
                  <c:v>0.17642408377129279</c:v>
                </c:pt>
                <c:pt idx="5034">
                  <c:v>0.17647119993327212</c:v>
                </c:pt>
                <c:pt idx="5035">
                  <c:v>0.17651831839537246</c:v>
                </c:pt>
                <c:pt idx="5036">
                  <c:v>0.17656543915658773</c:v>
                </c:pt>
                <c:pt idx="5037">
                  <c:v>0.17661256221591198</c:v>
                </c:pt>
                <c:pt idx="5038">
                  <c:v>0.17665968757233935</c:v>
                </c:pt>
                <c:pt idx="5039">
                  <c:v>0.17670681522486426</c:v>
                </c:pt>
                <c:pt idx="5040">
                  <c:v>0.17675394517248116</c:v>
                </c:pt>
                <c:pt idx="5041">
                  <c:v>0.17680107741418491</c:v>
                </c:pt>
                <c:pt idx="5042">
                  <c:v>0.17684821194897038</c:v>
                </c:pt>
                <c:pt idx="5043">
                  <c:v>0.1768953487758326</c:v>
                </c:pt>
                <c:pt idx="5044">
                  <c:v>0.17694248789376688</c:v>
                </c:pt>
                <c:pt idx="5045">
                  <c:v>0.17698962930176859</c:v>
                </c:pt>
                <c:pt idx="5046">
                  <c:v>0.17703677299883336</c:v>
                </c:pt>
                <c:pt idx="5047">
                  <c:v>0.17708391898395698</c:v>
                </c:pt>
                <c:pt idx="5048">
                  <c:v>0.17713106725613539</c:v>
                </c:pt>
                <c:pt idx="5049">
                  <c:v>0.17717821781436471</c:v>
                </c:pt>
                <c:pt idx="5050">
                  <c:v>0.17722537065764124</c:v>
                </c:pt>
                <c:pt idx="5051">
                  <c:v>0.17727252578496153</c:v>
                </c:pt>
                <c:pt idx="5052">
                  <c:v>0.1773196831953221</c:v>
                </c:pt>
                <c:pt idx="5053">
                  <c:v>0.17736684288771989</c:v>
                </c:pt>
                <c:pt idx="5054">
                  <c:v>0.17741400486115183</c:v>
                </c:pt>
                <c:pt idx="5055">
                  <c:v>0.17746116911461512</c:v>
                </c:pt>
                <c:pt idx="5056">
                  <c:v>0.17750833564710713</c:v>
                </c:pt>
                <c:pt idx="5057">
                  <c:v>0.17755550445762538</c:v>
                </c:pt>
                <c:pt idx="5058">
                  <c:v>0.17760267554516759</c:v>
                </c:pt>
                <c:pt idx="5059">
                  <c:v>0.17764984890873156</c:v>
                </c:pt>
                <c:pt idx="5060">
                  <c:v>0.17769702454731542</c:v>
                </c:pt>
                <c:pt idx="5061">
                  <c:v>0.17774420245991732</c:v>
                </c:pt>
                <c:pt idx="5062">
                  <c:v>0.17779138264553573</c:v>
                </c:pt>
                <c:pt idx="5063">
                  <c:v>0.1778385651031692</c:v>
                </c:pt>
                <c:pt idx="5064">
                  <c:v>0.17788574983181649</c:v>
                </c:pt>
                <c:pt idx="5065">
                  <c:v>0.17793293683047651</c:v>
                </c:pt>
                <c:pt idx="5066">
                  <c:v>0.17798012609814831</c:v>
                </c:pt>
                <c:pt idx="5067">
                  <c:v>0.17802731763383128</c:v>
                </c:pt>
                <c:pt idx="5068">
                  <c:v>0.17807451143652475</c:v>
                </c:pt>
                <c:pt idx="5069">
                  <c:v>0.17812170750522846</c:v>
                </c:pt>
                <c:pt idx="5070">
                  <c:v>0.1781689058389421</c:v>
                </c:pt>
                <c:pt idx="5071">
                  <c:v>0.17821610643666566</c:v>
                </c:pt>
                <c:pt idx="5072">
                  <c:v>0.17826330929739934</c:v>
                </c:pt>
                <c:pt idx="5073">
                  <c:v>0.17831051442014342</c:v>
                </c:pt>
                <c:pt idx="5074">
                  <c:v>0.17835772180389842</c:v>
                </c:pt>
                <c:pt idx="5075">
                  <c:v>0.17840493144766498</c:v>
                </c:pt>
                <c:pt idx="5076">
                  <c:v>0.17845214335044393</c:v>
                </c:pt>
                <c:pt idx="5077">
                  <c:v>0.17849935751123638</c:v>
                </c:pt>
                <c:pt idx="5078">
                  <c:v>0.17854657392904344</c:v>
                </c:pt>
                <c:pt idx="5079">
                  <c:v>0.17859379260286648</c:v>
                </c:pt>
                <c:pt idx="5080">
                  <c:v>0.17864101353170708</c:v>
                </c:pt>
                <c:pt idx="5081">
                  <c:v>0.17868823671456696</c:v>
                </c:pt>
                <c:pt idx="5082">
                  <c:v>0.17873546215044794</c:v>
                </c:pt>
                <c:pt idx="5083">
                  <c:v>0.17878268983835216</c:v>
                </c:pt>
                <c:pt idx="5084">
                  <c:v>0.17882991977728185</c:v>
                </c:pt>
                <c:pt idx="5085">
                  <c:v>0.17887715196623941</c:v>
                </c:pt>
                <c:pt idx="5086">
                  <c:v>0.17892438640422739</c:v>
                </c:pt>
                <c:pt idx="5087">
                  <c:v>0.17897162309024864</c:v>
                </c:pt>
                <c:pt idx="5088">
                  <c:v>0.17901886202330602</c:v>
                </c:pt>
                <c:pt idx="5089">
                  <c:v>0.17906610320240263</c:v>
                </c:pt>
                <c:pt idx="5090">
                  <c:v>0.17911334662654188</c:v>
                </c:pt>
                <c:pt idx="5091">
                  <c:v>0.17916059229472711</c:v>
                </c:pt>
                <c:pt idx="5092">
                  <c:v>0.17920784020596198</c:v>
                </c:pt>
                <c:pt idx="5093">
                  <c:v>0.17925509035925036</c:v>
                </c:pt>
                <c:pt idx="5094">
                  <c:v>0.17930234275359613</c:v>
                </c:pt>
                <c:pt idx="5095">
                  <c:v>0.17934959738800349</c:v>
                </c:pt>
                <c:pt idx="5096">
                  <c:v>0.17939685426147683</c:v>
                </c:pt>
                <c:pt idx="5097">
                  <c:v>0.17944411337302058</c:v>
                </c:pt>
                <c:pt idx="5098">
                  <c:v>0.17949137472163948</c:v>
                </c:pt>
                <c:pt idx="5099">
                  <c:v>0.17953863830633829</c:v>
                </c:pt>
                <c:pt idx="5100">
                  <c:v>0.17958590412612213</c:v>
                </c:pt>
                <c:pt idx="5101">
                  <c:v>0.17963317217999616</c:v>
                </c:pt>
                <c:pt idx="5102">
                  <c:v>0.1796804424669658</c:v>
                </c:pt>
                <c:pt idx="5103">
                  <c:v>0.17972771498603654</c:v>
                </c:pt>
                <c:pt idx="5104">
                  <c:v>0.17977498973621411</c:v>
                </c:pt>
                <c:pt idx="5105">
                  <c:v>0.17982226671650448</c:v>
                </c:pt>
                <c:pt idx="5106">
                  <c:v>0.17986954592591364</c:v>
                </c:pt>
                <c:pt idx="5107">
                  <c:v>0.17991682736344788</c:v>
                </c:pt>
                <c:pt idx="5108">
                  <c:v>0.17996411102811363</c:v>
                </c:pt>
                <c:pt idx="5109">
                  <c:v>0.18001139691891743</c:v>
                </c:pt>
                <c:pt idx="5110">
                  <c:v>0.18005868503486611</c:v>
                </c:pt>
                <c:pt idx="5111">
                  <c:v>0.18010597537496656</c:v>
                </c:pt>
                <c:pt idx="5112">
                  <c:v>0.18015326793822595</c:v>
                </c:pt>
                <c:pt idx="5113">
                  <c:v>0.18020056272365154</c:v>
                </c:pt>
                <c:pt idx="5114">
                  <c:v>0.18024785973025076</c:v>
                </c:pt>
                <c:pt idx="5115">
                  <c:v>0.18029515895703135</c:v>
                </c:pt>
                <c:pt idx="5116">
                  <c:v>0.18034246040300106</c:v>
                </c:pt>
                <c:pt idx="5117">
                  <c:v>0.18038976406716781</c:v>
                </c:pt>
                <c:pt idx="5118">
                  <c:v>0.18043706994853984</c:v>
                </c:pt>
                <c:pt idx="5119">
                  <c:v>0.18048437804612549</c:v>
                </c:pt>
                <c:pt idx="5120">
                  <c:v>0.18053168835893327</c:v>
                </c:pt>
                <c:pt idx="5121">
                  <c:v>0.18057900088597179</c:v>
                </c:pt>
                <c:pt idx="5122">
                  <c:v>0.18062631562624995</c:v>
                </c:pt>
                <c:pt idx="5123">
                  <c:v>0.18067363257877683</c:v>
                </c:pt>
                <c:pt idx="5124">
                  <c:v>0.18072095174256156</c:v>
                </c:pt>
                <c:pt idx="5125">
                  <c:v>0.18076827311661353</c:v>
                </c:pt>
                <c:pt idx="5126">
                  <c:v>0.18081559669994232</c:v>
                </c:pt>
                <c:pt idx="5127">
                  <c:v>0.18086292249155764</c:v>
                </c:pt>
                <c:pt idx="5128">
                  <c:v>0.18091025049046938</c:v>
                </c:pt>
                <c:pt idx="5129">
                  <c:v>0.1809575806956876</c:v>
                </c:pt>
                <c:pt idx="5130">
                  <c:v>0.18100491310622255</c:v>
                </c:pt>
                <c:pt idx="5131">
                  <c:v>0.18105224772108472</c:v>
                </c:pt>
                <c:pt idx="5132">
                  <c:v>0.1810995845392846</c:v>
                </c:pt>
                <c:pt idx="5133">
                  <c:v>0.18114692355983303</c:v>
                </c:pt>
                <c:pt idx="5134">
                  <c:v>0.18119426478174086</c:v>
                </c:pt>
                <c:pt idx="5135">
                  <c:v>0.1812416082040193</c:v>
                </c:pt>
                <c:pt idx="5136">
                  <c:v>0.18128895382567961</c:v>
                </c:pt>
                <c:pt idx="5137">
                  <c:v>0.18133630164573325</c:v>
                </c:pt>
                <c:pt idx="5138">
                  <c:v>0.18138365166319181</c:v>
                </c:pt>
                <c:pt idx="5139">
                  <c:v>0.18143100387706715</c:v>
                </c:pt>
                <c:pt idx="5140">
                  <c:v>0.18147835828637121</c:v>
                </c:pt>
                <c:pt idx="5141">
                  <c:v>0.18152571489011624</c:v>
                </c:pt>
                <c:pt idx="5142">
                  <c:v>0.18157307368731443</c:v>
                </c:pt>
                <c:pt idx="5143">
                  <c:v>0.18162043467697833</c:v>
                </c:pt>
                <c:pt idx="5144">
                  <c:v>0.18166779785812071</c:v>
                </c:pt>
                <c:pt idx="5145">
                  <c:v>0.18171516322975428</c:v>
                </c:pt>
                <c:pt idx="5146">
                  <c:v>0.18176253079089216</c:v>
                </c:pt>
                <c:pt idx="5147">
                  <c:v>0.18180990054054746</c:v>
                </c:pt>
                <c:pt idx="5148">
                  <c:v>0.18185727247773367</c:v>
                </c:pt>
                <c:pt idx="5149">
                  <c:v>0.18190464660146421</c:v>
                </c:pt>
                <c:pt idx="5150">
                  <c:v>0.18195202291075285</c:v>
                </c:pt>
                <c:pt idx="5151">
                  <c:v>0.18199940140461354</c:v>
                </c:pt>
                <c:pt idx="5152">
                  <c:v>0.18204678208206024</c:v>
                </c:pt>
                <c:pt idx="5153">
                  <c:v>0.18209416494210715</c:v>
                </c:pt>
                <c:pt idx="5154">
                  <c:v>0.18214154998376889</c:v>
                </c:pt>
                <c:pt idx="5155">
                  <c:v>0.18218893720605983</c:v>
                </c:pt>
                <c:pt idx="5156">
                  <c:v>0.1822363266079948</c:v>
                </c:pt>
                <c:pt idx="5157">
                  <c:v>0.18228371818858874</c:v>
                </c:pt>
                <c:pt idx="5158">
                  <c:v>0.18233111194685672</c:v>
                </c:pt>
                <c:pt idx="5159">
                  <c:v>0.18237850788181406</c:v>
                </c:pt>
                <c:pt idx="5160">
                  <c:v>0.18242590599247618</c:v>
                </c:pt>
                <c:pt idx="5161">
                  <c:v>0.18247330627785874</c:v>
                </c:pt>
                <c:pt idx="5162">
                  <c:v>0.18252070873697746</c:v>
                </c:pt>
                <c:pt idx="5163">
                  <c:v>0.18256811336884843</c:v>
                </c:pt>
                <c:pt idx="5164">
                  <c:v>0.18261552017248764</c:v>
                </c:pt>
                <c:pt idx="5165">
                  <c:v>0.18266292914691154</c:v>
                </c:pt>
                <c:pt idx="5166">
                  <c:v>0.18271034029113653</c:v>
                </c:pt>
                <c:pt idx="5167">
                  <c:v>0.18275775360417931</c:v>
                </c:pt>
                <c:pt idx="5168">
                  <c:v>0.18280516908505667</c:v>
                </c:pt>
                <c:pt idx="5169">
                  <c:v>0.18285258673278562</c:v>
                </c:pt>
                <c:pt idx="5170">
                  <c:v>0.18290000654638344</c:v>
                </c:pt>
                <c:pt idx="5171">
                  <c:v>0.18294742852486742</c:v>
                </c:pt>
                <c:pt idx="5172">
                  <c:v>0.18299485266725501</c:v>
                </c:pt>
                <c:pt idx="5173">
                  <c:v>0.18304227897256403</c:v>
                </c:pt>
                <c:pt idx="5174">
                  <c:v>0.18308970743981232</c:v>
                </c:pt>
                <c:pt idx="5175">
                  <c:v>0.18313713806801787</c:v>
                </c:pt>
                <c:pt idx="5176">
                  <c:v>0.18318457085619894</c:v>
                </c:pt>
                <c:pt idx="5177">
                  <c:v>0.1832320058033739</c:v>
                </c:pt>
                <c:pt idx="5178">
                  <c:v>0.18327944290856138</c:v>
                </c:pt>
                <c:pt idx="5179">
                  <c:v>0.18332688217078003</c:v>
                </c:pt>
                <c:pt idx="5180">
                  <c:v>0.18337432358904882</c:v>
                </c:pt>
                <c:pt idx="5181">
                  <c:v>0.18342176716238678</c:v>
                </c:pt>
                <c:pt idx="5182">
                  <c:v>0.18346921288981319</c:v>
                </c:pt>
                <c:pt idx="5183">
                  <c:v>0.18351666077034753</c:v>
                </c:pt>
                <c:pt idx="5184">
                  <c:v>0.18356411080300936</c:v>
                </c:pt>
                <c:pt idx="5185">
                  <c:v>0.18361156298681844</c:v>
                </c:pt>
                <c:pt idx="5186">
                  <c:v>0.1836590173207947</c:v>
                </c:pt>
                <c:pt idx="5187">
                  <c:v>0.18370647380395833</c:v>
                </c:pt>
                <c:pt idx="5188">
                  <c:v>0.18375393243532959</c:v>
                </c:pt>
                <c:pt idx="5189">
                  <c:v>0.18380139321392891</c:v>
                </c:pt>
                <c:pt idx="5190">
                  <c:v>0.18384885613877694</c:v>
                </c:pt>
                <c:pt idx="5191">
                  <c:v>0.18389632120889454</c:v>
                </c:pt>
                <c:pt idx="5192">
                  <c:v>0.18394378842330264</c:v>
                </c:pt>
                <c:pt idx="5193">
                  <c:v>0.18399125778102246</c:v>
                </c:pt>
                <c:pt idx="5194">
                  <c:v>0.18403872928107523</c:v>
                </c:pt>
                <c:pt idx="5195">
                  <c:v>0.18408620292248254</c:v>
                </c:pt>
                <c:pt idx="5196">
                  <c:v>0.18413367870426606</c:v>
                </c:pt>
                <c:pt idx="5197">
                  <c:v>0.1841811566254476</c:v>
                </c:pt>
                <c:pt idx="5198">
                  <c:v>0.18422863668504919</c:v>
                </c:pt>
                <c:pt idx="5199">
                  <c:v>0.18427611888209303</c:v>
                </c:pt>
                <c:pt idx="5200">
                  <c:v>0.18432360321560146</c:v>
                </c:pt>
                <c:pt idx="5201">
                  <c:v>0.18437108968459703</c:v>
                </c:pt>
                <c:pt idx="5202">
                  <c:v>0.18441857828810251</c:v>
                </c:pt>
                <c:pt idx="5203">
                  <c:v>0.18446606902514071</c:v>
                </c:pt>
                <c:pt idx="5204">
                  <c:v>0.18451356189473472</c:v>
                </c:pt>
                <c:pt idx="5205">
                  <c:v>0.18456105689590774</c:v>
                </c:pt>
                <c:pt idx="5206">
                  <c:v>0.1846085540276832</c:v>
                </c:pt>
                <c:pt idx="5207">
                  <c:v>0.18465605328908463</c:v>
                </c:pt>
                <c:pt idx="5208">
                  <c:v>0.18470355467913588</c:v>
                </c:pt>
                <c:pt idx="5209">
                  <c:v>0.18475105819686075</c:v>
                </c:pt>
                <c:pt idx="5210">
                  <c:v>0.18479856384128335</c:v>
                </c:pt>
                <c:pt idx="5211">
                  <c:v>0.18484607161142802</c:v>
                </c:pt>
                <c:pt idx="5212">
                  <c:v>0.18489358150631915</c:v>
                </c:pt>
                <c:pt idx="5213">
                  <c:v>0.18494109352498131</c:v>
                </c:pt>
                <c:pt idx="5214">
                  <c:v>0.18498860766643929</c:v>
                </c:pt>
                <c:pt idx="5215">
                  <c:v>0.1850361239297181</c:v>
                </c:pt>
                <c:pt idx="5216">
                  <c:v>0.18508364231384286</c:v>
                </c:pt>
                <c:pt idx="5217">
                  <c:v>0.18513116281783881</c:v>
                </c:pt>
                <c:pt idx="5218">
                  <c:v>0.18517868544073149</c:v>
                </c:pt>
                <c:pt idx="5219">
                  <c:v>0.18522621018154647</c:v>
                </c:pt>
                <c:pt idx="5220">
                  <c:v>0.18527373703930955</c:v>
                </c:pt>
                <c:pt idx="5221">
                  <c:v>0.18532126601304683</c:v>
                </c:pt>
                <c:pt idx="5222">
                  <c:v>0.18536879710178442</c:v>
                </c:pt>
                <c:pt idx="5223">
                  <c:v>0.1854163303045486</c:v>
                </c:pt>
                <c:pt idx="5224">
                  <c:v>0.18546386562036588</c:v>
                </c:pt>
                <c:pt idx="5225">
                  <c:v>0.18551140304826297</c:v>
                </c:pt>
                <c:pt idx="5226">
                  <c:v>0.18555894258726674</c:v>
                </c:pt>
                <c:pt idx="5227">
                  <c:v>0.18560648423640419</c:v>
                </c:pt>
                <c:pt idx="5228">
                  <c:v>0.18565402799470246</c:v>
                </c:pt>
                <c:pt idx="5229">
                  <c:v>0.18570157386118905</c:v>
                </c:pt>
                <c:pt idx="5230">
                  <c:v>0.18574912183489131</c:v>
                </c:pt>
                <c:pt idx="5231">
                  <c:v>0.18579667191483712</c:v>
                </c:pt>
                <c:pt idx="5232">
                  <c:v>0.18584422410005424</c:v>
                </c:pt>
                <c:pt idx="5233">
                  <c:v>0.1858917783895708</c:v>
                </c:pt>
                <c:pt idx="5234">
                  <c:v>0.18593933478241501</c:v>
                </c:pt>
                <c:pt idx="5235">
                  <c:v>0.1859868932776152</c:v>
                </c:pt>
                <c:pt idx="5236">
                  <c:v>0.18603445387420003</c:v>
                </c:pt>
                <c:pt idx="5237">
                  <c:v>0.18608201657119819</c:v>
                </c:pt>
                <c:pt idx="5238">
                  <c:v>0.1861295813676386</c:v>
                </c:pt>
                <c:pt idx="5239">
                  <c:v>0.18617714826255041</c:v>
                </c:pt>
                <c:pt idx="5240">
                  <c:v>0.18622471725496278</c:v>
                </c:pt>
                <c:pt idx="5241">
                  <c:v>0.18627228834390519</c:v>
                </c:pt>
                <c:pt idx="5242">
                  <c:v>0.18631986152840721</c:v>
                </c:pt>
                <c:pt idx="5243">
                  <c:v>0.18636743680749865</c:v>
                </c:pt>
                <c:pt idx="5244">
                  <c:v>0.18641501418020945</c:v>
                </c:pt>
                <c:pt idx="5245">
                  <c:v>0.18646259364556975</c:v>
                </c:pt>
                <c:pt idx="5246">
                  <c:v>0.18651017520260976</c:v>
                </c:pt>
                <c:pt idx="5247">
                  <c:v>0.18655775885036002</c:v>
                </c:pt>
                <c:pt idx="5248">
                  <c:v>0.18660534458785114</c:v>
                </c:pt>
                <c:pt idx="5249">
                  <c:v>0.1866529324141139</c:v>
                </c:pt>
                <c:pt idx="5250">
                  <c:v>0.18670052232817932</c:v>
                </c:pt>
                <c:pt idx="5251">
                  <c:v>0.18674811432907851</c:v>
                </c:pt>
                <c:pt idx="5252">
                  <c:v>0.18679570841584281</c:v>
                </c:pt>
                <c:pt idx="5253">
                  <c:v>0.1868433045875037</c:v>
                </c:pt>
                <c:pt idx="5254">
                  <c:v>0.18689090284309287</c:v>
                </c:pt>
                <c:pt idx="5255">
                  <c:v>0.18693850318164207</c:v>
                </c:pt>
                <c:pt idx="5256">
                  <c:v>0.18698610560218346</c:v>
                </c:pt>
                <c:pt idx="5257">
                  <c:v>0.18703371010374914</c:v>
                </c:pt>
                <c:pt idx="5258">
                  <c:v>0.1870813166853714</c:v>
                </c:pt>
                <c:pt idx="5259">
                  <c:v>0.18712892534608283</c:v>
                </c:pt>
                <c:pt idx="5260">
                  <c:v>0.18717653608491616</c:v>
                </c:pt>
                <c:pt idx="5261">
                  <c:v>0.18722414890090419</c:v>
                </c:pt>
                <c:pt idx="5262">
                  <c:v>0.18727176379307994</c:v>
                </c:pt>
                <c:pt idx="5263">
                  <c:v>0.18731938076047669</c:v>
                </c:pt>
                <c:pt idx="5264">
                  <c:v>0.18736699980212781</c:v>
                </c:pt>
                <c:pt idx="5265">
                  <c:v>0.18741462091706682</c:v>
                </c:pt>
                <c:pt idx="5266">
                  <c:v>0.18746224410432746</c:v>
                </c:pt>
                <c:pt idx="5267">
                  <c:v>0.18750986936294362</c:v>
                </c:pt>
                <c:pt idx="5268">
                  <c:v>0.1875574966919494</c:v>
                </c:pt>
                <c:pt idx="5269">
                  <c:v>0.18760512609037897</c:v>
                </c:pt>
                <c:pt idx="5270">
                  <c:v>0.18765275755726679</c:v>
                </c:pt>
                <c:pt idx="5271">
                  <c:v>0.18770039109164743</c:v>
                </c:pt>
                <c:pt idx="5272">
                  <c:v>0.18774802669255569</c:v>
                </c:pt>
                <c:pt idx="5273">
                  <c:v>0.18779566435902642</c:v>
                </c:pt>
                <c:pt idx="5274">
                  <c:v>0.18784330409009478</c:v>
                </c:pt>
                <c:pt idx="5275">
                  <c:v>0.18789094588479599</c:v>
                </c:pt>
                <c:pt idx="5276">
                  <c:v>0.18793858974216551</c:v>
                </c:pt>
                <c:pt idx="5277">
                  <c:v>0.18798623566123893</c:v>
                </c:pt>
                <c:pt idx="5278">
                  <c:v>0.18803388364105209</c:v>
                </c:pt>
                <c:pt idx="5279">
                  <c:v>0.1880815336806409</c:v>
                </c:pt>
                <c:pt idx="5280">
                  <c:v>0.18812918577904147</c:v>
                </c:pt>
                <c:pt idx="5281">
                  <c:v>0.18817683993529016</c:v>
                </c:pt>
                <c:pt idx="5282">
                  <c:v>0.18822449614842335</c:v>
                </c:pt>
                <c:pt idx="5283">
                  <c:v>0.1882721544174778</c:v>
                </c:pt>
                <c:pt idx="5284">
                  <c:v>0.18831981474149018</c:v>
                </c:pt>
                <c:pt idx="5285">
                  <c:v>0.18836747711949758</c:v>
                </c:pt>
                <c:pt idx="5286">
                  <c:v>0.18841514155053712</c:v>
                </c:pt>
                <c:pt idx="5287">
                  <c:v>0.18846280803364604</c:v>
                </c:pt>
                <c:pt idx="5288">
                  <c:v>0.18851047656786205</c:v>
                </c:pt>
                <c:pt idx="5289">
                  <c:v>0.1885581471522226</c:v>
                </c:pt>
                <c:pt idx="5290">
                  <c:v>0.18860581978576563</c:v>
                </c:pt>
                <c:pt idx="5291">
                  <c:v>0.18865349446752913</c:v>
                </c:pt>
                <c:pt idx="5292">
                  <c:v>0.1887011711965513</c:v>
                </c:pt>
                <c:pt idx="5293">
                  <c:v>0.18874884997187047</c:v>
                </c:pt>
                <c:pt idx="5294">
                  <c:v>0.18879653079252517</c:v>
                </c:pt>
                <c:pt idx="5295">
                  <c:v>0.18884421365755413</c:v>
                </c:pt>
                <c:pt idx="5296">
                  <c:v>0.18889189856599614</c:v>
                </c:pt>
                <c:pt idx="5297">
                  <c:v>0.1889395855168903</c:v>
                </c:pt>
                <c:pt idx="5298">
                  <c:v>0.18898727450927574</c:v>
                </c:pt>
                <c:pt idx="5299">
                  <c:v>0.18903496554219196</c:v>
                </c:pt>
                <c:pt idx="5300">
                  <c:v>0.18908265861467846</c:v>
                </c:pt>
                <c:pt idx="5301">
                  <c:v>0.18913035372577489</c:v>
                </c:pt>
                <c:pt idx="5302">
                  <c:v>0.18917805087452122</c:v>
                </c:pt>
                <c:pt idx="5303">
                  <c:v>0.18922575005995748</c:v>
                </c:pt>
                <c:pt idx="5304">
                  <c:v>0.18927345128112397</c:v>
                </c:pt>
                <c:pt idx="5305">
                  <c:v>0.189321154537061</c:v>
                </c:pt>
                <c:pt idx="5306">
                  <c:v>0.18936885982680918</c:v>
                </c:pt>
                <c:pt idx="5307">
                  <c:v>0.18941656714940933</c:v>
                </c:pt>
                <c:pt idx="5308">
                  <c:v>0.18946427650390227</c:v>
                </c:pt>
                <c:pt idx="5309">
                  <c:v>0.18951198788932916</c:v>
                </c:pt>
                <c:pt idx="5310">
                  <c:v>0.18955970130473113</c:v>
                </c:pt>
                <c:pt idx="5311">
                  <c:v>0.18960741674914985</c:v>
                </c:pt>
                <c:pt idx="5312">
                  <c:v>0.18965513422162669</c:v>
                </c:pt>
                <c:pt idx="5313">
                  <c:v>0.18970285372120352</c:v>
                </c:pt>
                <c:pt idx="5314">
                  <c:v>0.18975057524692229</c:v>
                </c:pt>
                <c:pt idx="5315">
                  <c:v>0.18979829879782512</c:v>
                </c:pt>
                <c:pt idx="5316">
                  <c:v>0.18984602437295428</c:v>
                </c:pt>
                <c:pt idx="5317">
                  <c:v>0.18989375197135219</c:v>
                </c:pt>
                <c:pt idx="5318">
                  <c:v>0.18994148159206151</c:v>
                </c:pt>
                <c:pt idx="5319">
                  <c:v>0.1899892132341251</c:v>
                </c:pt>
                <c:pt idx="5320">
                  <c:v>0.19003694689658585</c:v>
                </c:pt>
                <c:pt idx="5321">
                  <c:v>0.19008468257848685</c:v>
                </c:pt>
                <c:pt idx="5322">
                  <c:v>0.19013242027887162</c:v>
                </c:pt>
                <c:pt idx="5323">
                  <c:v>0.19018015999678337</c:v>
                </c:pt>
                <c:pt idx="5324">
                  <c:v>0.19022790173126597</c:v>
                </c:pt>
                <c:pt idx="5325">
                  <c:v>0.19027564548136314</c:v>
                </c:pt>
                <c:pt idx="5326">
                  <c:v>0.19032339124611886</c:v>
                </c:pt>
                <c:pt idx="5327">
                  <c:v>0.19037113902457736</c:v>
                </c:pt>
                <c:pt idx="5328">
                  <c:v>0.19041888881578292</c:v>
                </c:pt>
                <c:pt idx="5329">
                  <c:v>0.19046664061878005</c:v>
                </c:pt>
                <c:pt idx="5330">
                  <c:v>0.19051439443261348</c:v>
                </c:pt>
                <c:pt idx="5331">
                  <c:v>0.190562150256328</c:v>
                </c:pt>
                <c:pt idx="5332">
                  <c:v>0.19060990808896866</c:v>
                </c:pt>
                <c:pt idx="5333">
                  <c:v>0.19065766792958067</c:v>
                </c:pt>
                <c:pt idx="5334">
                  <c:v>0.19070542977720928</c:v>
                </c:pt>
                <c:pt idx="5335">
                  <c:v>0.19075319363090013</c:v>
                </c:pt>
                <c:pt idx="5336">
                  <c:v>0.19080095948969888</c:v>
                </c:pt>
                <c:pt idx="5337">
                  <c:v>0.19084872735265138</c:v>
                </c:pt>
                <c:pt idx="5338">
                  <c:v>0.19089649721880372</c:v>
                </c:pt>
                <c:pt idx="5339">
                  <c:v>0.19094426908720211</c:v>
                </c:pt>
                <c:pt idx="5340">
                  <c:v>0.19099204295689284</c:v>
                </c:pt>
                <c:pt idx="5341">
                  <c:v>0.19103981882692259</c:v>
                </c:pt>
                <c:pt idx="5342">
                  <c:v>0.19108759669633799</c:v>
                </c:pt>
                <c:pt idx="5343">
                  <c:v>0.19113537656418594</c:v>
                </c:pt>
                <c:pt idx="5344">
                  <c:v>0.19118315842951358</c:v>
                </c:pt>
                <c:pt idx="5345">
                  <c:v>0.19123094229136808</c:v>
                </c:pt>
                <c:pt idx="5346">
                  <c:v>0.19127872814879682</c:v>
                </c:pt>
                <c:pt idx="5347">
                  <c:v>0.19132651600084741</c:v>
                </c:pt>
                <c:pt idx="5348">
                  <c:v>0.19137430584656764</c:v>
                </c:pt>
                <c:pt idx="5349">
                  <c:v>0.19142209768500537</c:v>
                </c:pt>
                <c:pt idx="5350">
                  <c:v>0.19146989151520866</c:v>
                </c:pt>
                <c:pt idx="5351">
                  <c:v>0.19151768733622587</c:v>
                </c:pt>
                <c:pt idx="5352">
                  <c:v>0.19156548514710531</c:v>
                </c:pt>
                <c:pt idx="5353">
                  <c:v>0.19161328494689564</c:v>
                </c:pt>
                <c:pt idx="5354">
                  <c:v>0.1916610867346456</c:v>
                </c:pt>
                <c:pt idx="5355">
                  <c:v>0.19170889050940412</c:v>
                </c:pt>
                <c:pt idx="5356">
                  <c:v>0.19175669627022038</c:v>
                </c:pt>
                <c:pt idx="5357">
                  <c:v>0.19180450401614357</c:v>
                </c:pt>
                <c:pt idx="5358">
                  <c:v>0.19185231374622316</c:v>
                </c:pt>
                <c:pt idx="5359">
                  <c:v>0.19190012545950885</c:v>
                </c:pt>
                <c:pt idx="5360">
                  <c:v>0.19194793915505029</c:v>
                </c:pt>
                <c:pt idx="5361">
                  <c:v>0.19199575483189754</c:v>
                </c:pt>
                <c:pt idx="5362">
                  <c:v>0.19204357248910067</c:v>
                </c:pt>
                <c:pt idx="5363">
                  <c:v>0.19209139212571</c:v>
                </c:pt>
                <c:pt idx="5364">
                  <c:v>0.192139213740776</c:v>
                </c:pt>
                <c:pt idx="5365">
                  <c:v>0.19218703733334938</c:v>
                </c:pt>
                <c:pt idx="5366">
                  <c:v>0.19223486290248085</c:v>
                </c:pt>
                <c:pt idx="5367">
                  <c:v>0.1922826904472214</c:v>
                </c:pt>
                <c:pt idx="5368">
                  <c:v>0.19233051996662223</c:v>
                </c:pt>
                <c:pt idx="5369">
                  <c:v>0.19237835145973459</c:v>
                </c:pt>
                <c:pt idx="5370">
                  <c:v>0.19242618492561001</c:v>
                </c:pt>
                <c:pt idx="5371">
                  <c:v>0.19247402036330016</c:v>
                </c:pt>
                <c:pt idx="5372">
                  <c:v>0.19252185777185687</c:v>
                </c:pt>
                <c:pt idx="5373">
                  <c:v>0.19256969715033212</c:v>
                </c:pt>
                <c:pt idx="5374">
                  <c:v>0.19261753849777805</c:v>
                </c:pt>
                <c:pt idx="5375">
                  <c:v>0.19266538181324708</c:v>
                </c:pt>
                <c:pt idx="5376">
                  <c:v>0.19271322709579167</c:v>
                </c:pt>
                <c:pt idx="5377">
                  <c:v>0.19276107434446449</c:v>
                </c:pt>
                <c:pt idx="5378">
                  <c:v>0.19280892355831841</c:v>
                </c:pt>
                <c:pt idx="5379">
                  <c:v>0.19285677473640642</c:v>
                </c:pt>
                <c:pt idx="5380">
                  <c:v>0.19290462787778173</c:v>
                </c:pt>
                <c:pt idx="5381">
                  <c:v>0.19295248298149772</c:v>
                </c:pt>
                <c:pt idx="5382">
                  <c:v>0.19300034004660785</c:v>
                </c:pt>
                <c:pt idx="5383">
                  <c:v>0.19304819907216594</c:v>
                </c:pt>
                <c:pt idx="5384">
                  <c:v>0.19309606005722571</c:v>
                </c:pt>
                <c:pt idx="5385">
                  <c:v>0.19314392300084129</c:v>
                </c:pt>
                <c:pt idx="5386">
                  <c:v>0.19319178790206687</c:v>
                </c:pt>
                <c:pt idx="5387">
                  <c:v>0.1932396547599568</c:v>
                </c:pt>
                <c:pt idx="5388">
                  <c:v>0.19328752357356568</c:v>
                </c:pt>
                <c:pt idx="5389">
                  <c:v>0.19333539434194821</c:v>
                </c:pt>
                <c:pt idx="5390">
                  <c:v>0.19338326706415926</c:v>
                </c:pt>
                <c:pt idx="5391">
                  <c:v>0.19343114173925388</c:v>
                </c:pt>
                <c:pt idx="5392">
                  <c:v>0.19347901836628731</c:v>
                </c:pt>
                <c:pt idx="5393">
                  <c:v>0.19352689694431494</c:v>
                </c:pt>
                <c:pt idx="5394">
                  <c:v>0.19357477747239232</c:v>
                </c:pt>
                <c:pt idx="5395">
                  <c:v>0.19362265994957525</c:v>
                </c:pt>
                <c:pt idx="5396">
                  <c:v>0.19367054437491954</c:v>
                </c:pt>
                <c:pt idx="5397">
                  <c:v>0.1937184307474813</c:v>
                </c:pt>
                <c:pt idx="5398">
                  <c:v>0.19376631906631683</c:v>
                </c:pt>
                <c:pt idx="5399">
                  <c:v>0.19381420933048249</c:v>
                </c:pt>
                <c:pt idx="5400">
                  <c:v>0.19386210153903488</c:v>
                </c:pt>
                <c:pt idx="5401">
                  <c:v>0.19390999569103071</c:v>
                </c:pt>
                <c:pt idx="5402">
                  <c:v>0.19395789178552697</c:v>
                </c:pt>
                <c:pt idx="5403">
                  <c:v>0.19400578982158068</c:v>
                </c:pt>
                <c:pt idx="5404">
                  <c:v>0.19405368979824916</c:v>
                </c:pt>
                <c:pt idx="5405">
                  <c:v>0.19410159171458982</c:v>
                </c:pt>
                <c:pt idx="5406">
                  <c:v>0.1941494955696603</c:v>
                </c:pt>
                <c:pt idx="5407">
                  <c:v>0.19419740136251826</c:v>
                </c:pt>
                <c:pt idx="5408">
                  <c:v>0.19424530909222174</c:v>
                </c:pt>
                <c:pt idx="5409">
                  <c:v>0.19429321875782882</c:v>
                </c:pt>
                <c:pt idx="5410">
                  <c:v>0.19434113035839778</c:v>
                </c:pt>
                <c:pt idx="5411">
                  <c:v>0.19438904389298706</c:v>
                </c:pt>
                <c:pt idx="5412">
                  <c:v>0.1944369593606553</c:v>
                </c:pt>
                <c:pt idx="5413">
                  <c:v>0.19448487676046119</c:v>
                </c:pt>
                <c:pt idx="5414">
                  <c:v>0.19453279609146379</c:v>
                </c:pt>
                <c:pt idx="5415">
                  <c:v>0.19458071735272223</c:v>
                </c:pt>
                <c:pt idx="5416">
                  <c:v>0.19462864054329576</c:v>
                </c:pt>
                <c:pt idx="5417">
                  <c:v>0.19467656566224381</c:v>
                </c:pt>
                <c:pt idx="5418">
                  <c:v>0.19472449270862607</c:v>
                </c:pt>
                <c:pt idx="5419">
                  <c:v>0.19477242168150236</c:v>
                </c:pt>
                <c:pt idx="5420">
                  <c:v>0.19482035257993263</c:v>
                </c:pt>
                <c:pt idx="5421">
                  <c:v>0.19486828540297696</c:v>
                </c:pt>
                <c:pt idx="5422">
                  <c:v>0.19491622014969573</c:v>
                </c:pt>
                <c:pt idx="5423">
                  <c:v>0.19496415681914939</c:v>
                </c:pt>
                <c:pt idx="5424">
                  <c:v>0.19501209541039863</c:v>
                </c:pt>
                <c:pt idx="5425">
                  <c:v>0.19506003592250415</c:v>
                </c:pt>
                <c:pt idx="5426">
                  <c:v>0.19510797835452709</c:v>
                </c:pt>
                <c:pt idx="5427">
                  <c:v>0.19515592270552853</c:v>
                </c:pt>
                <c:pt idx="5428">
                  <c:v>0.19520386897456976</c:v>
                </c:pt>
                <c:pt idx="5429">
                  <c:v>0.19525181716071233</c:v>
                </c:pt>
                <c:pt idx="5430">
                  <c:v>0.1952997672630179</c:v>
                </c:pt>
                <c:pt idx="5431">
                  <c:v>0.19534771928054828</c:v>
                </c:pt>
                <c:pt idx="5432">
                  <c:v>0.19539567321236545</c:v>
                </c:pt>
                <c:pt idx="5433">
                  <c:v>0.19544362905753165</c:v>
                </c:pt>
                <c:pt idx="5434">
                  <c:v>0.19549158681510917</c:v>
                </c:pt>
                <c:pt idx="5435">
                  <c:v>0.1955395464841605</c:v>
                </c:pt>
                <c:pt idx="5436">
                  <c:v>0.19558750806374836</c:v>
                </c:pt>
                <c:pt idx="5437">
                  <c:v>0.19563547155293559</c:v>
                </c:pt>
                <c:pt idx="5438">
                  <c:v>0.19568343695078522</c:v>
                </c:pt>
                <c:pt idx="5439">
                  <c:v>0.19573140425636038</c:v>
                </c:pt>
                <c:pt idx="5440">
                  <c:v>0.19577937346872445</c:v>
                </c:pt>
                <c:pt idx="5441">
                  <c:v>0.19582734458694098</c:v>
                </c:pt>
                <c:pt idx="5442">
                  <c:v>0.1958753176100736</c:v>
                </c:pt>
                <c:pt idx="5443">
                  <c:v>0.19592329253718624</c:v>
                </c:pt>
                <c:pt idx="5444">
                  <c:v>0.19597126936734288</c:v>
                </c:pt>
                <c:pt idx="5445">
                  <c:v>0.19601924809960772</c:v>
                </c:pt>
                <c:pt idx="5446">
                  <c:v>0.19606722873304516</c:v>
                </c:pt>
                <c:pt idx="5447">
                  <c:v>0.19611521126671971</c:v>
                </c:pt>
                <c:pt idx="5448">
                  <c:v>0.19616319569969612</c:v>
                </c:pt>
                <c:pt idx="5449">
                  <c:v>0.19621118203103918</c:v>
                </c:pt>
                <c:pt idx="5450">
                  <c:v>0.19625917025981399</c:v>
                </c:pt>
                <c:pt idx="5451">
                  <c:v>0.19630716038508575</c:v>
                </c:pt>
                <c:pt idx="5452">
                  <c:v>0.19635515240591986</c:v>
                </c:pt>
                <c:pt idx="5453">
                  <c:v>0.19640314632138181</c:v>
                </c:pt>
                <c:pt idx="5454">
                  <c:v>0.19645114213053735</c:v>
                </c:pt>
                <c:pt idx="5455">
                  <c:v>0.19649913983245237</c:v>
                </c:pt>
                <c:pt idx="5456">
                  <c:v>0.19654713942619298</c:v>
                </c:pt>
                <c:pt idx="5457">
                  <c:v>0.19659514091082528</c:v>
                </c:pt>
                <c:pt idx="5458">
                  <c:v>0.19664314428541577</c:v>
                </c:pt>
                <c:pt idx="5459">
                  <c:v>0.19669114954903091</c:v>
                </c:pt>
                <c:pt idx="5460">
                  <c:v>0.19673915670073755</c:v>
                </c:pt>
                <c:pt idx="5461">
                  <c:v>0.1967871657396025</c:v>
                </c:pt>
                <c:pt idx="5462">
                  <c:v>0.19683517666469286</c:v>
                </c:pt>
                <c:pt idx="5463">
                  <c:v>0.19688318947507588</c:v>
                </c:pt>
                <c:pt idx="5464">
                  <c:v>0.19693120416981891</c:v>
                </c:pt>
                <c:pt idx="5465">
                  <c:v>0.19697922074798957</c:v>
                </c:pt>
                <c:pt idx="5466">
                  <c:v>0.19702723920865559</c:v>
                </c:pt>
                <c:pt idx="5467">
                  <c:v>0.19707525955088484</c:v>
                </c:pt>
                <c:pt idx="5468">
                  <c:v>0.19712328177374547</c:v>
                </c:pt>
                <c:pt idx="5469">
                  <c:v>0.19717130587630571</c:v>
                </c:pt>
                <c:pt idx="5470">
                  <c:v>0.19721933185763388</c:v>
                </c:pt>
                <c:pt idx="5471">
                  <c:v>0.19726735971679871</c:v>
                </c:pt>
                <c:pt idx="5472">
                  <c:v>0.19731538945286883</c:v>
                </c:pt>
                <c:pt idx="5473">
                  <c:v>0.19736342106491322</c:v>
                </c:pt>
                <c:pt idx="5474">
                  <c:v>0.19741145455200101</c:v>
                </c:pt>
                <c:pt idx="5475">
                  <c:v>0.19745948991320136</c:v>
                </c:pt>
                <c:pt idx="5476">
                  <c:v>0.19750752714758377</c:v>
                </c:pt>
                <c:pt idx="5477">
                  <c:v>0.19755556625421777</c:v>
                </c:pt>
                <c:pt idx="5478">
                  <c:v>0.19760360723217321</c:v>
                </c:pt>
                <c:pt idx="5479">
                  <c:v>0.19765165008051994</c:v>
                </c:pt>
                <c:pt idx="5480">
                  <c:v>0.19769969479832808</c:v>
                </c:pt>
                <c:pt idx="5481">
                  <c:v>0.19774774138466797</c:v>
                </c:pt>
                <c:pt idx="5482">
                  <c:v>0.1977957898386099</c:v>
                </c:pt>
                <c:pt idx="5483">
                  <c:v>0.1978438401592246</c:v>
                </c:pt>
                <c:pt idx="5484">
                  <c:v>0.19789189234558277</c:v>
                </c:pt>
                <c:pt idx="5485">
                  <c:v>0.19793994639675544</c:v>
                </c:pt>
                <c:pt idx="5486">
                  <c:v>0.19798800231181363</c:v>
                </c:pt>
                <c:pt idx="5487">
                  <c:v>0.19803606008982863</c:v>
                </c:pt>
                <c:pt idx="5488">
                  <c:v>0.19808411972987192</c:v>
                </c:pt>
                <c:pt idx="5489">
                  <c:v>0.19813218123101511</c:v>
                </c:pt>
                <c:pt idx="5490">
                  <c:v>0.19818024459232994</c:v>
                </c:pt>
                <c:pt idx="5491">
                  <c:v>0.19822830981288839</c:v>
                </c:pt>
                <c:pt idx="5492">
                  <c:v>0.19827637689176258</c:v>
                </c:pt>
                <c:pt idx="5493">
                  <c:v>0.19832444582802486</c:v>
                </c:pt>
                <c:pt idx="5494">
                  <c:v>0.19837251662074751</c:v>
                </c:pt>
                <c:pt idx="5495">
                  <c:v>0.19842058926900333</c:v>
                </c:pt>
                <c:pt idx="5496">
                  <c:v>0.19846866377186503</c:v>
                </c:pt>
                <c:pt idx="5497">
                  <c:v>0.19851674012840559</c:v>
                </c:pt>
                <c:pt idx="5498">
                  <c:v>0.1985648183376981</c:v>
                </c:pt>
                <c:pt idx="5499">
                  <c:v>0.19861289839881591</c:v>
                </c:pt>
                <c:pt idx="5500">
                  <c:v>0.19866098031083246</c:v>
                </c:pt>
                <c:pt idx="5501">
                  <c:v>0.19870906407282135</c:v>
                </c:pt>
                <c:pt idx="5502">
                  <c:v>0.19875714968385641</c:v>
                </c:pt>
                <c:pt idx="5503">
                  <c:v>0.19880523714301163</c:v>
                </c:pt>
                <c:pt idx="5504">
                  <c:v>0.1988533264493611</c:v>
                </c:pt>
                <c:pt idx="5505">
                  <c:v>0.19890141760197913</c:v>
                </c:pt>
                <c:pt idx="5506">
                  <c:v>0.19894951059994023</c:v>
                </c:pt>
                <c:pt idx="5507">
                  <c:v>0.19899760544231901</c:v>
                </c:pt>
                <c:pt idx="5508">
                  <c:v>0.19904570212819025</c:v>
                </c:pt>
                <c:pt idx="5509">
                  <c:v>0.19909380065662899</c:v>
                </c:pt>
                <c:pt idx="5510">
                  <c:v>0.19914190102671034</c:v>
                </c:pt>
                <c:pt idx="5511">
                  <c:v>0.19919000323750954</c:v>
                </c:pt>
                <c:pt idx="5512">
                  <c:v>0.19923810728810221</c:v>
                </c:pt>
                <c:pt idx="5513">
                  <c:v>0.19928621317756387</c:v>
                </c:pt>
                <c:pt idx="5514">
                  <c:v>0.19933432090497041</c:v>
                </c:pt>
                <c:pt idx="5515">
                  <c:v>0.1993824304693978</c:v>
                </c:pt>
                <c:pt idx="5516">
                  <c:v>0.19943054186992218</c:v>
                </c:pt>
                <c:pt idx="5517">
                  <c:v>0.19947865510561985</c:v>
                </c:pt>
                <c:pt idx="5518">
                  <c:v>0.1995267701755673</c:v>
                </c:pt>
                <c:pt idx="5519">
                  <c:v>0.19957488707884122</c:v>
                </c:pt>
                <c:pt idx="5520">
                  <c:v>0.19962300581451842</c:v>
                </c:pt>
                <c:pt idx="5521">
                  <c:v>0.19967112638167578</c:v>
                </c:pt>
                <c:pt idx="5522">
                  <c:v>0.19971924877939068</c:v>
                </c:pt>
                <c:pt idx="5523">
                  <c:v>0.19976737300674022</c:v>
                </c:pt>
                <c:pt idx="5524">
                  <c:v>0.19981549906280205</c:v>
                </c:pt>
                <c:pt idx="5525">
                  <c:v>0.19986362694665372</c:v>
                </c:pt>
                <c:pt idx="5526">
                  <c:v>0.1999117566573731</c:v>
                </c:pt>
                <c:pt idx="5527">
                  <c:v>0.1999598881940382</c:v>
                </c:pt>
                <c:pt idx="5528">
                  <c:v>0.20000802155572719</c:v>
                </c:pt>
                <c:pt idx="5529">
                  <c:v>0.20005615674151836</c:v>
                </c:pt>
                <c:pt idx="5530">
                  <c:v>0.20010429375049021</c:v>
                </c:pt>
                <c:pt idx="5531">
                  <c:v>0.20015243258172147</c:v>
                </c:pt>
                <c:pt idx="5532">
                  <c:v>0.20020057323429086</c:v>
                </c:pt>
                <c:pt idx="5533">
                  <c:v>0.20024871570727748</c:v>
                </c:pt>
                <c:pt idx="5534">
                  <c:v>0.20029685999976046</c:v>
                </c:pt>
                <c:pt idx="5535">
                  <c:v>0.20034500611081912</c:v>
                </c:pt>
                <c:pt idx="5536">
                  <c:v>0.20039315403953301</c:v>
                </c:pt>
                <c:pt idx="5537">
                  <c:v>0.20044130378498173</c:v>
                </c:pt>
                <c:pt idx="5538">
                  <c:v>0.20048945534624518</c:v>
                </c:pt>
                <c:pt idx="5539">
                  <c:v>0.20053760872240337</c:v>
                </c:pt>
                <c:pt idx="5540">
                  <c:v>0.20058576391253641</c:v>
                </c:pt>
                <c:pt idx="5541">
                  <c:v>0.20063392091572466</c:v>
                </c:pt>
                <c:pt idx="5542">
                  <c:v>0.20068207973104865</c:v>
                </c:pt>
                <c:pt idx="5543">
                  <c:v>0.20073024035758907</c:v>
                </c:pt>
                <c:pt idx="5544">
                  <c:v>0.20077840279442671</c:v>
                </c:pt>
                <c:pt idx="5545">
                  <c:v>0.20082656704064264</c:v>
                </c:pt>
                <c:pt idx="5546">
                  <c:v>0.20087473309531798</c:v>
                </c:pt>
                <c:pt idx="5547">
                  <c:v>0.20092290095753412</c:v>
                </c:pt>
                <c:pt idx="5548">
                  <c:v>0.20097107062637257</c:v>
                </c:pt>
                <c:pt idx="5549">
                  <c:v>0.20101924210091493</c:v>
                </c:pt>
                <c:pt idx="5550">
                  <c:v>0.20106741538024314</c:v>
                </c:pt>
                <c:pt idx="5551">
                  <c:v>0.20111559046343916</c:v>
                </c:pt>
                <c:pt idx="5552">
                  <c:v>0.20116376734958522</c:v>
                </c:pt>
                <c:pt idx="5553">
                  <c:v>0.2012119460377636</c:v>
                </c:pt>
                <c:pt idx="5554">
                  <c:v>0.20126012652705688</c:v>
                </c:pt>
                <c:pt idx="5555">
                  <c:v>0.20130830881654771</c:v>
                </c:pt>
                <c:pt idx="5556">
                  <c:v>0.20135649290531893</c:v>
                </c:pt>
                <c:pt idx="5557">
                  <c:v>0.20140467879245361</c:v>
                </c:pt>
                <c:pt idx="5558">
                  <c:v>0.20145286647703484</c:v>
                </c:pt>
                <c:pt idx="5559">
                  <c:v>0.20150105595814607</c:v>
                </c:pt>
                <c:pt idx="5560">
                  <c:v>0.20154924723487078</c:v>
                </c:pt>
                <c:pt idx="5561">
                  <c:v>0.20159744030629259</c:v>
                </c:pt>
                <c:pt idx="5562">
                  <c:v>0.20164563517149545</c:v>
                </c:pt>
                <c:pt idx="5563">
                  <c:v>0.20169383182956335</c:v>
                </c:pt>
                <c:pt idx="5564">
                  <c:v>0.20174203027958043</c:v>
                </c:pt>
                <c:pt idx="5565">
                  <c:v>0.20179023052063111</c:v>
                </c:pt>
                <c:pt idx="5566">
                  <c:v>0.20183843255179987</c:v>
                </c:pt>
                <c:pt idx="5567">
                  <c:v>0.20188663637217139</c:v>
                </c:pt>
                <c:pt idx="5568">
                  <c:v>0.20193484198083059</c:v>
                </c:pt>
                <c:pt idx="5569">
                  <c:v>0.2019830493768624</c:v>
                </c:pt>
                <c:pt idx="5570">
                  <c:v>0.20203125855935208</c:v>
                </c:pt>
                <c:pt idx="5571">
                  <c:v>0.20207946952738493</c:v>
                </c:pt>
                <c:pt idx="5572">
                  <c:v>0.20212768228004652</c:v>
                </c:pt>
                <c:pt idx="5573">
                  <c:v>0.20217589681642253</c:v>
                </c:pt>
                <c:pt idx="5574">
                  <c:v>0.20222411313559877</c:v>
                </c:pt>
                <c:pt idx="5575">
                  <c:v>0.20227233123666133</c:v>
                </c:pt>
                <c:pt idx="5576">
                  <c:v>0.20232055111869635</c:v>
                </c:pt>
                <c:pt idx="5577">
                  <c:v>0.20236877278079024</c:v>
                </c:pt>
                <c:pt idx="5578">
                  <c:v>0.20241699622202944</c:v>
                </c:pt>
                <c:pt idx="5579">
                  <c:v>0.20246522144150073</c:v>
                </c:pt>
                <c:pt idx="5580">
                  <c:v>0.20251344843829094</c:v>
                </c:pt>
                <c:pt idx="5581">
                  <c:v>0.20256167721148707</c:v>
                </c:pt>
                <c:pt idx="5582">
                  <c:v>0.20260990776017629</c:v>
                </c:pt>
                <c:pt idx="5583">
                  <c:v>0.20265814008344599</c:v>
                </c:pt>
                <c:pt idx="5584">
                  <c:v>0.20270637418038373</c:v>
                </c:pt>
                <c:pt idx="5585">
                  <c:v>0.20275461005007719</c:v>
                </c:pt>
                <c:pt idx="5586">
                  <c:v>0.20280284769161419</c:v>
                </c:pt>
                <c:pt idx="5587">
                  <c:v>0.20285108710408276</c:v>
                </c:pt>
                <c:pt idx="5588">
                  <c:v>0.20289932828657109</c:v>
                </c:pt>
                <c:pt idx="5589">
                  <c:v>0.20294757123816756</c:v>
                </c:pt>
                <c:pt idx="5590">
                  <c:v>0.20299581595796065</c:v>
                </c:pt>
                <c:pt idx="5591">
                  <c:v>0.20304406244503917</c:v>
                </c:pt>
                <c:pt idx="5592">
                  <c:v>0.20309231069849187</c:v>
                </c:pt>
                <c:pt idx="5593">
                  <c:v>0.20314056071740777</c:v>
                </c:pt>
                <c:pt idx="5594">
                  <c:v>0.20318881250087611</c:v>
                </c:pt>
                <c:pt idx="5595">
                  <c:v>0.20323706604798622</c:v>
                </c:pt>
                <c:pt idx="5596">
                  <c:v>0.20328532135782768</c:v>
                </c:pt>
                <c:pt idx="5597">
                  <c:v>0.20333357842949007</c:v>
                </c:pt>
                <c:pt idx="5598">
                  <c:v>0.20338183726206333</c:v>
                </c:pt>
                <c:pt idx="5599">
                  <c:v>0.20343009785463748</c:v>
                </c:pt>
                <c:pt idx="5600">
                  <c:v>0.20347836020630272</c:v>
                </c:pt>
                <c:pt idx="5601">
                  <c:v>0.20352662431614935</c:v>
                </c:pt>
                <c:pt idx="5602">
                  <c:v>0.20357489018326794</c:v>
                </c:pt>
                <c:pt idx="5603">
                  <c:v>0.20362315780674919</c:v>
                </c:pt>
                <c:pt idx="5604">
                  <c:v>0.20367142718568393</c:v>
                </c:pt>
                <c:pt idx="5605">
                  <c:v>0.2037196983191632</c:v>
                </c:pt>
                <c:pt idx="5606">
                  <c:v>0.20376797120627815</c:v>
                </c:pt>
                <c:pt idx="5607">
                  <c:v>0.20381624584612018</c:v>
                </c:pt>
                <c:pt idx="5608">
                  <c:v>0.20386452223778079</c:v>
                </c:pt>
                <c:pt idx="5609">
                  <c:v>0.2039128003803517</c:v>
                </c:pt>
                <c:pt idx="5610">
                  <c:v>0.20396108027292473</c:v>
                </c:pt>
                <c:pt idx="5611">
                  <c:v>0.20400936191459193</c:v>
                </c:pt>
                <c:pt idx="5612">
                  <c:v>0.20405764530444545</c:v>
                </c:pt>
                <c:pt idx="5613">
                  <c:v>0.20410593044157765</c:v>
                </c:pt>
                <c:pt idx="5614">
                  <c:v>0.2041542173250811</c:v>
                </c:pt>
                <c:pt idx="5615">
                  <c:v>0.20420250595404843</c:v>
                </c:pt>
                <c:pt idx="5616">
                  <c:v>0.20425079632757256</c:v>
                </c:pt>
                <c:pt idx="5617">
                  <c:v>0.20429908844474645</c:v>
                </c:pt>
                <c:pt idx="5618">
                  <c:v>0.20434738230466326</c:v>
                </c:pt>
                <c:pt idx="5619">
                  <c:v>0.20439567790641644</c:v>
                </c:pt>
                <c:pt idx="5620">
                  <c:v>0.20444397524909946</c:v>
                </c:pt>
                <c:pt idx="5621">
                  <c:v>0.20449227433180597</c:v>
                </c:pt>
                <c:pt idx="5622">
                  <c:v>0.20454057515362986</c:v>
                </c:pt>
                <c:pt idx="5623">
                  <c:v>0.2045888777136651</c:v>
                </c:pt>
                <c:pt idx="5624">
                  <c:v>0.20463718201100595</c:v>
                </c:pt>
                <c:pt idx="5625">
                  <c:v>0.20468548804474668</c:v>
                </c:pt>
                <c:pt idx="5626">
                  <c:v>0.20473379581398185</c:v>
                </c:pt>
                <c:pt idx="5627">
                  <c:v>0.20478210531780613</c:v>
                </c:pt>
                <c:pt idx="5628">
                  <c:v>0.20483041655531437</c:v>
                </c:pt>
                <c:pt idx="5629">
                  <c:v>0.20487872952560163</c:v>
                </c:pt>
                <c:pt idx="5630">
                  <c:v>0.20492704422776301</c:v>
                </c:pt>
                <c:pt idx="5631">
                  <c:v>0.20497536066089386</c:v>
                </c:pt>
                <c:pt idx="5632">
                  <c:v>0.20502367882408973</c:v>
                </c:pt>
                <c:pt idx="5633">
                  <c:v>0.2050719987164463</c:v>
                </c:pt>
                <c:pt idx="5634">
                  <c:v>0.20512032033705938</c:v>
                </c:pt>
                <c:pt idx="5635">
                  <c:v>0.20516864368502502</c:v>
                </c:pt>
                <c:pt idx="5636">
                  <c:v>0.20521696875943937</c:v>
                </c:pt>
                <c:pt idx="5637">
                  <c:v>0.20526529555939882</c:v>
                </c:pt>
                <c:pt idx="5638">
                  <c:v>0.20531362408399981</c:v>
                </c:pt>
                <c:pt idx="5639">
                  <c:v>0.20536195433233903</c:v>
                </c:pt>
                <c:pt idx="5640">
                  <c:v>0.2054102863035133</c:v>
                </c:pt>
                <c:pt idx="5641">
                  <c:v>0.20545861999661968</c:v>
                </c:pt>
                <c:pt idx="5642">
                  <c:v>0.20550695541075534</c:v>
                </c:pt>
                <c:pt idx="5643">
                  <c:v>0.20555529254501756</c:v>
                </c:pt>
                <c:pt idx="5644">
                  <c:v>0.20560363139850385</c:v>
                </c:pt>
                <c:pt idx="5645">
                  <c:v>0.2056519719703119</c:v>
                </c:pt>
                <c:pt idx="5646">
                  <c:v>0.20570031425953961</c:v>
                </c:pt>
                <c:pt idx="5647">
                  <c:v>0.20574865826528491</c:v>
                </c:pt>
                <c:pt idx="5648">
                  <c:v>0.20579700398664594</c:v>
                </c:pt>
                <c:pt idx="5649">
                  <c:v>0.20584535142272103</c:v>
                </c:pt>
                <c:pt idx="5650">
                  <c:v>0.20589370057260875</c:v>
                </c:pt>
                <c:pt idx="5651">
                  <c:v>0.20594205143540772</c:v>
                </c:pt>
                <c:pt idx="5652">
                  <c:v>0.20599040401021682</c:v>
                </c:pt>
                <c:pt idx="5653">
                  <c:v>0.20603875829613491</c:v>
                </c:pt>
                <c:pt idx="5654">
                  <c:v>0.20608711429226131</c:v>
                </c:pt>
                <c:pt idx="5655">
                  <c:v>0.20613547199769525</c:v>
                </c:pt>
                <c:pt idx="5656">
                  <c:v>0.20618383141153623</c:v>
                </c:pt>
                <c:pt idx="5657">
                  <c:v>0.20623219253288397</c:v>
                </c:pt>
                <c:pt idx="5658">
                  <c:v>0.20628055536083822</c:v>
                </c:pt>
                <c:pt idx="5659">
                  <c:v>0.206328919894499</c:v>
                </c:pt>
                <c:pt idx="5660">
                  <c:v>0.20637728613296644</c:v>
                </c:pt>
                <c:pt idx="5661">
                  <c:v>0.20642565407534089</c:v>
                </c:pt>
                <c:pt idx="5662">
                  <c:v>0.20647402372072285</c:v>
                </c:pt>
                <c:pt idx="5663">
                  <c:v>0.20652239506821296</c:v>
                </c:pt>
                <c:pt idx="5664">
                  <c:v>0.20657076811691202</c:v>
                </c:pt>
                <c:pt idx="5665">
                  <c:v>0.20661914286592098</c:v>
                </c:pt>
                <c:pt idx="5666">
                  <c:v>0.2066675193143411</c:v>
                </c:pt>
                <c:pt idx="5667">
                  <c:v>0.2067158974612735</c:v>
                </c:pt>
                <c:pt idx="5668">
                  <c:v>0.20676427730581989</c:v>
                </c:pt>
                <c:pt idx="5669">
                  <c:v>0.20681265884708175</c:v>
                </c:pt>
                <c:pt idx="5670">
                  <c:v>0.20686104208416092</c:v>
                </c:pt>
                <c:pt idx="5671">
                  <c:v>0.20690942701615944</c:v>
                </c:pt>
                <c:pt idx="5672">
                  <c:v>0.20695781364217936</c:v>
                </c:pt>
                <c:pt idx="5673">
                  <c:v>0.20700620196132308</c:v>
                </c:pt>
                <c:pt idx="5674">
                  <c:v>0.20705459197269294</c:v>
                </c:pt>
                <c:pt idx="5675">
                  <c:v>0.20710298367539173</c:v>
                </c:pt>
                <c:pt idx="5676">
                  <c:v>0.20715137706852216</c:v>
                </c:pt>
                <c:pt idx="5677">
                  <c:v>0.20719977215118726</c:v>
                </c:pt>
                <c:pt idx="5678">
                  <c:v>0.20724816892249007</c:v>
                </c:pt>
                <c:pt idx="5679">
                  <c:v>0.20729656738153396</c:v>
                </c:pt>
                <c:pt idx="5680">
                  <c:v>0.20734496752742235</c:v>
                </c:pt>
                <c:pt idx="5681">
                  <c:v>0.20739336935925892</c:v>
                </c:pt>
                <c:pt idx="5682">
                  <c:v>0.20744177287614743</c:v>
                </c:pt>
                <c:pt idx="5683">
                  <c:v>0.20749017807719181</c:v>
                </c:pt>
                <c:pt idx="5684">
                  <c:v>0.20753858496149627</c:v>
                </c:pt>
                <c:pt idx="5685">
                  <c:v>0.20758699352816506</c:v>
                </c:pt>
                <c:pt idx="5686">
                  <c:v>0.20763540377630257</c:v>
                </c:pt>
                <c:pt idx="5687">
                  <c:v>0.20768381570501346</c:v>
                </c:pt>
                <c:pt idx="5688">
                  <c:v>0.20773222931340254</c:v>
                </c:pt>
                <c:pt idx="5689">
                  <c:v>0.2077806446005748</c:v>
                </c:pt>
                <c:pt idx="5690">
                  <c:v>0.2078290615656353</c:v>
                </c:pt>
                <c:pt idx="5691">
                  <c:v>0.20787748020768929</c:v>
                </c:pt>
                <c:pt idx="5692">
                  <c:v>0.20792590052584226</c:v>
                </c:pt>
                <c:pt idx="5693">
                  <c:v>0.20797432251919978</c:v>
                </c:pt>
                <c:pt idx="5694">
                  <c:v>0.20802274618686772</c:v>
                </c:pt>
                <c:pt idx="5695">
                  <c:v>0.20807117152795193</c:v>
                </c:pt>
                <c:pt idx="5696">
                  <c:v>0.20811959854155851</c:v>
                </c:pt>
                <c:pt idx="5697">
                  <c:v>0.20816802722679384</c:v>
                </c:pt>
                <c:pt idx="5698">
                  <c:v>0.20821645758276419</c:v>
                </c:pt>
                <c:pt idx="5699">
                  <c:v>0.20826488960857631</c:v>
                </c:pt>
                <c:pt idx="5700">
                  <c:v>0.20831332330333691</c:v>
                </c:pt>
                <c:pt idx="5701">
                  <c:v>0.20836175866615292</c:v>
                </c:pt>
                <c:pt idx="5702">
                  <c:v>0.20841019569613142</c:v>
                </c:pt>
                <c:pt idx="5703">
                  <c:v>0.20845863439237972</c:v>
                </c:pt>
                <c:pt idx="5704">
                  <c:v>0.20850707475400518</c:v>
                </c:pt>
                <c:pt idx="5705">
                  <c:v>0.20855551678011541</c:v>
                </c:pt>
                <c:pt idx="5706">
                  <c:v>0.20860396046981824</c:v>
                </c:pt>
                <c:pt idx="5707">
                  <c:v>0.20865240582222153</c:v>
                </c:pt>
                <c:pt idx="5708">
                  <c:v>0.2087008528364333</c:v>
                </c:pt>
                <c:pt idx="5709">
                  <c:v>0.2087493015115619</c:v>
                </c:pt>
                <c:pt idx="5710">
                  <c:v>0.2087977518467157</c:v>
                </c:pt>
                <c:pt idx="5711">
                  <c:v>0.20884620384100333</c:v>
                </c:pt>
                <c:pt idx="5712">
                  <c:v>0.20889465749353345</c:v>
                </c:pt>
                <c:pt idx="5713">
                  <c:v>0.20894311280341507</c:v>
                </c:pt>
                <c:pt idx="5714">
                  <c:v>0.20899156976975719</c:v>
                </c:pt>
                <c:pt idx="5715">
                  <c:v>0.20904002839166905</c:v>
                </c:pt>
                <c:pt idx="5716">
                  <c:v>0.2090884886682601</c:v>
                </c:pt>
                <c:pt idx="5717">
                  <c:v>0.20913695059863988</c:v>
                </c:pt>
                <c:pt idx="5718">
                  <c:v>0.20918541418191813</c:v>
                </c:pt>
                <c:pt idx="5719">
                  <c:v>0.20923387941720475</c:v>
                </c:pt>
                <c:pt idx="5720">
                  <c:v>0.20928234630360978</c:v>
                </c:pt>
                <c:pt idx="5721">
                  <c:v>0.20933081484024349</c:v>
                </c:pt>
                <c:pt idx="5722">
                  <c:v>0.20937928502621619</c:v>
                </c:pt>
                <c:pt idx="5723">
                  <c:v>0.20942775686063858</c:v>
                </c:pt>
                <c:pt idx="5724">
                  <c:v>0.20947623034262128</c:v>
                </c:pt>
                <c:pt idx="5725">
                  <c:v>0.20952470547127519</c:v>
                </c:pt>
                <c:pt idx="5726">
                  <c:v>0.20957318224571136</c:v>
                </c:pt>
                <c:pt idx="5727">
                  <c:v>0.20962166066504101</c:v>
                </c:pt>
                <c:pt idx="5728">
                  <c:v>0.2096701407283755</c:v>
                </c:pt>
                <c:pt idx="5729">
                  <c:v>0.20971862243482639</c:v>
                </c:pt>
                <c:pt idx="5730">
                  <c:v>0.20976710578350546</c:v>
                </c:pt>
                <c:pt idx="5731">
                  <c:v>0.20981559077352446</c:v>
                </c:pt>
                <c:pt idx="5732">
                  <c:v>0.20986407740399549</c:v>
                </c:pt>
                <c:pt idx="5733">
                  <c:v>0.20991256567403074</c:v>
                </c:pt>
                <c:pt idx="5734">
                  <c:v>0.20996105558274264</c:v>
                </c:pt>
                <c:pt idx="5735">
                  <c:v>0.21000954712924361</c:v>
                </c:pt>
                <c:pt idx="5736">
                  <c:v>0.21005804031264638</c:v>
                </c:pt>
                <c:pt idx="5737">
                  <c:v>0.21010653513206393</c:v>
                </c:pt>
                <c:pt idx="5738">
                  <c:v>0.21015503158660911</c:v>
                </c:pt>
                <c:pt idx="5739">
                  <c:v>0.21020352967539518</c:v>
                </c:pt>
                <c:pt idx="5740">
                  <c:v>0.21025202939753554</c:v>
                </c:pt>
                <c:pt idx="5741">
                  <c:v>0.21030053075214367</c:v>
                </c:pt>
                <c:pt idx="5742">
                  <c:v>0.21034903373833325</c:v>
                </c:pt>
                <c:pt idx="5743">
                  <c:v>0.21039753835521813</c:v>
                </c:pt>
                <c:pt idx="5744">
                  <c:v>0.2104460446019123</c:v>
                </c:pt>
                <c:pt idx="5745">
                  <c:v>0.21049455247752999</c:v>
                </c:pt>
                <c:pt idx="5746">
                  <c:v>0.21054306198118544</c:v>
                </c:pt>
                <c:pt idx="5747">
                  <c:v>0.21059157311199328</c:v>
                </c:pt>
                <c:pt idx="5748">
                  <c:v>0.2106400858690681</c:v>
                </c:pt>
                <c:pt idx="5749">
                  <c:v>0.21068860025152472</c:v>
                </c:pt>
                <c:pt idx="5750">
                  <c:v>0.21073711625847819</c:v>
                </c:pt>
                <c:pt idx="5751">
                  <c:v>0.21078563388904364</c:v>
                </c:pt>
                <c:pt idx="5752">
                  <c:v>0.21083415314233642</c:v>
                </c:pt>
                <c:pt idx="5753">
                  <c:v>0.21088267401747199</c:v>
                </c:pt>
                <c:pt idx="5754">
                  <c:v>0.21093119651356601</c:v>
                </c:pt>
                <c:pt idx="5755">
                  <c:v>0.21097972062973436</c:v>
                </c:pt>
                <c:pt idx="5756">
                  <c:v>0.21102824636509285</c:v>
                </c:pt>
                <c:pt idx="5757">
                  <c:v>0.2110767737187578</c:v>
                </c:pt>
                <c:pt idx="5758">
                  <c:v>0.21112530268984547</c:v>
                </c:pt>
                <c:pt idx="5759">
                  <c:v>0.21117383327747233</c:v>
                </c:pt>
                <c:pt idx="5760">
                  <c:v>0.21122236548075496</c:v>
                </c:pt>
                <c:pt idx="5761">
                  <c:v>0.21127089929881027</c:v>
                </c:pt>
                <c:pt idx="5762">
                  <c:v>0.21131943473075515</c:v>
                </c:pt>
                <c:pt idx="5763">
                  <c:v>0.21136797177570676</c:v>
                </c:pt>
                <c:pt idx="5764">
                  <c:v>0.2114165104327824</c:v>
                </c:pt>
                <c:pt idx="5765">
                  <c:v>0.21146505070109944</c:v>
                </c:pt>
                <c:pt idx="5766">
                  <c:v>0.21151359257977567</c:v>
                </c:pt>
                <c:pt idx="5767">
                  <c:v>0.2115621360679287</c:v>
                </c:pt>
                <c:pt idx="5768">
                  <c:v>0.2116106811646766</c:v>
                </c:pt>
                <c:pt idx="5769">
                  <c:v>0.21165922786913752</c:v>
                </c:pt>
                <c:pt idx="5770">
                  <c:v>0.2117077761804296</c:v>
                </c:pt>
                <c:pt idx="5771">
                  <c:v>0.21175632609767134</c:v>
                </c:pt>
                <c:pt idx="5772">
                  <c:v>0.21180487761998132</c:v>
                </c:pt>
                <c:pt idx="5773">
                  <c:v>0.21185343074647842</c:v>
                </c:pt>
                <c:pt idx="5774">
                  <c:v>0.21190198547628145</c:v>
                </c:pt>
                <c:pt idx="5775">
                  <c:v>0.21195054180850958</c:v>
                </c:pt>
                <c:pt idx="5776">
                  <c:v>0.21199909974228204</c:v>
                </c:pt>
                <c:pt idx="5777">
                  <c:v>0.21204765927671823</c:v>
                </c:pt>
                <c:pt idx="5778">
                  <c:v>0.21209622041093784</c:v>
                </c:pt>
                <c:pt idx="5779">
                  <c:v>0.21214478314406049</c:v>
                </c:pt>
                <c:pt idx="5780">
                  <c:v>0.21219334747520621</c:v>
                </c:pt>
                <c:pt idx="5781">
                  <c:v>0.21224191340349499</c:v>
                </c:pt>
                <c:pt idx="5782">
                  <c:v>0.21229048092804717</c:v>
                </c:pt>
                <c:pt idx="5783">
                  <c:v>0.21233905004798306</c:v>
                </c:pt>
                <c:pt idx="5784">
                  <c:v>0.21238762076242329</c:v>
                </c:pt>
                <c:pt idx="5785">
                  <c:v>0.21243619307048858</c:v>
                </c:pt>
                <c:pt idx="5786">
                  <c:v>0.21248476697129978</c:v>
                </c:pt>
                <c:pt idx="5787">
                  <c:v>0.21253334246397809</c:v>
                </c:pt>
                <c:pt idx="5788">
                  <c:v>0.21258191954764463</c:v>
                </c:pt>
                <c:pt idx="5789">
                  <c:v>0.21263049822142077</c:v>
                </c:pt>
                <c:pt idx="5790">
                  <c:v>0.21267907848442813</c:v>
                </c:pt>
                <c:pt idx="5791">
                  <c:v>0.21272766033578838</c:v>
                </c:pt>
                <c:pt idx="5792">
                  <c:v>0.21277624377462342</c:v>
                </c:pt>
                <c:pt idx="5793">
                  <c:v>0.21282482880005532</c:v>
                </c:pt>
                <c:pt idx="5794">
                  <c:v>0.21287341541120625</c:v>
                </c:pt>
                <c:pt idx="5795">
                  <c:v>0.2129220036071986</c:v>
                </c:pt>
                <c:pt idx="5796">
                  <c:v>0.21297059338715491</c:v>
                </c:pt>
                <c:pt idx="5797">
                  <c:v>0.21301918475019785</c:v>
                </c:pt>
                <c:pt idx="5798">
                  <c:v>0.21306777769545032</c:v>
                </c:pt>
                <c:pt idx="5799">
                  <c:v>0.21311637222203528</c:v>
                </c:pt>
                <c:pt idx="5800">
                  <c:v>0.21316496832907605</c:v>
                </c:pt>
                <c:pt idx="5801">
                  <c:v>0.21321356601569583</c:v>
                </c:pt>
                <c:pt idx="5802">
                  <c:v>0.21326216528101821</c:v>
                </c:pt>
                <c:pt idx="5803">
                  <c:v>0.21331076612416688</c:v>
                </c:pt>
                <c:pt idx="5804">
                  <c:v>0.21335936854426571</c:v>
                </c:pt>
                <c:pt idx="5805">
                  <c:v>0.21340797254043861</c:v>
                </c:pt>
                <c:pt idx="5806">
                  <c:v>0.21345657811180979</c:v>
                </c:pt>
                <c:pt idx="5807">
                  <c:v>0.21350518525750364</c:v>
                </c:pt>
                <c:pt idx="5808">
                  <c:v>0.21355379397664462</c:v>
                </c:pt>
                <c:pt idx="5809">
                  <c:v>0.2136024042683573</c:v>
                </c:pt>
                <c:pt idx="5810">
                  <c:v>0.21365101613176668</c:v>
                </c:pt>
                <c:pt idx="5811">
                  <c:v>0.21369962956599758</c:v>
                </c:pt>
                <c:pt idx="5812">
                  <c:v>0.21374824457017524</c:v>
                </c:pt>
                <c:pt idx="5813">
                  <c:v>0.21379686114342497</c:v>
                </c:pt>
                <c:pt idx="5814">
                  <c:v>0.21384547928487221</c:v>
                </c:pt>
                <c:pt idx="5815">
                  <c:v>0.21389409899364267</c:v>
                </c:pt>
                <c:pt idx="5816">
                  <c:v>0.21394272026886205</c:v>
                </c:pt>
                <c:pt idx="5817">
                  <c:v>0.2139913431096564</c:v>
                </c:pt>
                <c:pt idx="5818">
                  <c:v>0.21403996751515175</c:v>
                </c:pt>
                <c:pt idx="5819">
                  <c:v>0.21408859348447454</c:v>
                </c:pt>
                <c:pt idx="5820">
                  <c:v>0.21413722101675109</c:v>
                </c:pt>
                <c:pt idx="5821">
                  <c:v>0.21418585011110813</c:v>
                </c:pt>
                <c:pt idx="5822">
                  <c:v>0.21423448076667234</c:v>
                </c:pt>
                <c:pt idx="5823">
                  <c:v>0.21428311298257074</c:v>
                </c:pt>
                <c:pt idx="5824">
                  <c:v>0.21433174675793032</c:v>
                </c:pt>
                <c:pt idx="5825">
                  <c:v>0.21438038209187854</c:v>
                </c:pt>
                <c:pt idx="5826">
                  <c:v>0.21442901898354269</c:v>
                </c:pt>
                <c:pt idx="5827">
                  <c:v>0.21447765743205044</c:v>
                </c:pt>
                <c:pt idx="5828">
                  <c:v>0.21452629743652948</c:v>
                </c:pt>
                <c:pt idx="5829">
                  <c:v>0.2145749389961078</c:v>
                </c:pt>
                <c:pt idx="5830">
                  <c:v>0.2146235821099135</c:v>
                </c:pt>
                <c:pt idx="5831">
                  <c:v>0.2146722267770747</c:v>
                </c:pt>
                <c:pt idx="5832">
                  <c:v>0.21472087299671996</c:v>
                </c:pt>
                <c:pt idx="5833">
                  <c:v>0.21476952076797776</c:v>
                </c:pt>
                <c:pt idx="5834">
                  <c:v>0.21481817008997689</c:v>
                </c:pt>
                <c:pt idx="5835">
                  <c:v>0.21486682096184623</c:v>
                </c:pt>
                <c:pt idx="5836">
                  <c:v>0.21491547338271486</c:v>
                </c:pt>
                <c:pt idx="5837">
                  <c:v>0.214964127351712</c:v>
                </c:pt>
                <c:pt idx="5838">
                  <c:v>0.21501278286796704</c:v>
                </c:pt>
                <c:pt idx="5839">
                  <c:v>0.2150614399306095</c:v>
                </c:pt>
                <c:pt idx="5840">
                  <c:v>0.21511009853876917</c:v>
                </c:pt>
                <c:pt idx="5841">
                  <c:v>0.21515875869157589</c:v>
                </c:pt>
                <c:pt idx="5842">
                  <c:v>0.21520742038815963</c:v>
                </c:pt>
                <c:pt idx="5843">
                  <c:v>0.2152560836276507</c:v>
                </c:pt>
                <c:pt idx="5844">
                  <c:v>0.21530474840917938</c:v>
                </c:pt>
                <c:pt idx="5845">
                  <c:v>0.21535341473187633</c:v>
                </c:pt>
                <c:pt idx="5846">
                  <c:v>0.21540208259487206</c:v>
                </c:pt>
                <c:pt idx="5847">
                  <c:v>0.21545075199729757</c:v>
                </c:pt>
                <c:pt idx="5848">
                  <c:v>0.21549942293828389</c:v>
                </c:pt>
                <c:pt idx="5849">
                  <c:v>0.21554809541696207</c:v>
                </c:pt>
                <c:pt idx="5850">
                  <c:v>0.21559676943246353</c:v>
                </c:pt>
                <c:pt idx="5851">
                  <c:v>0.2156454449839198</c:v>
                </c:pt>
                <c:pt idx="5852">
                  <c:v>0.21569412207046246</c:v>
                </c:pt>
                <c:pt idx="5853">
                  <c:v>0.21574280069122345</c:v>
                </c:pt>
                <c:pt idx="5854">
                  <c:v>0.21579148084533475</c:v>
                </c:pt>
                <c:pt idx="5855">
                  <c:v>0.21584016253192845</c:v>
                </c:pt>
                <c:pt idx="5856">
                  <c:v>0.21588884575013684</c:v>
                </c:pt>
                <c:pt idx="5857">
                  <c:v>0.21593753049909253</c:v>
                </c:pt>
                <c:pt idx="5858">
                  <c:v>0.21598621677792812</c:v>
                </c:pt>
                <c:pt idx="5859">
                  <c:v>0.21603490458577634</c:v>
                </c:pt>
                <c:pt idx="5860">
                  <c:v>0.21608359392177026</c:v>
                </c:pt>
                <c:pt idx="5861">
                  <c:v>0.21613228478504293</c:v>
                </c:pt>
                <c:pt idx="5862">
                  <c:v>0.2161809771747277</c:v>
                </c:pt>
                <c:pt idx="5863">
                  <c:v>0.21622967108995803</c:v>
                </c:pt>
                <c:pt idx="5864">
                  <c:v>0.21627836652986748</c:v>
                </c:pt>
                <c:pt idx="5865">
                  <c:v>0.21632706349358993</c:v>
                </c:pt>
                <c:pt idx="5866">
                  <c:v>0.21637576198025915</c:v>
                </c:pt>
                <c:pt idx="5867">
                  <c:v>0.21642446198900947</c:v>
                </c:pt>
                <c:pt idx="5868">
                  <c:v>0.21647316351897503</c:v>
                </c:pt>
                <c:pt idx="5869">
                  <c:v>0.21652186656929026</c:v>
                </c:pt>
                <c:pt idx="5870">
                  <c:v>0.21657057113908978</c:v>
                </c:pt>
                <c:pt idx="5871">
                  <c:v>0.21661927722750837</c:v>
                </c:pt>
                <c:pt idx="5872">
                  <c:v>0.21666798483368094</c:v>
                </c:pt>
                <c:pt idx="5873">
                  <c:v>0.21671669395674251</c:v>
                </c:pt>
                <c:pt idx="5874">
                  <c:v>0.21676540459582844</c:v>
                </c:pt>
                <c:pt idx="5875">
                  <c:v>0.216814116750074</c:v>
                </c:pt>
                <c:pt idx="5876">
                  <c:v>0.21686283041861487</c:v>
                </c:pt>
                <c:pt idx="5877">
                  <c:v>0.2169115456005867</c:v>
                </c:pt>
                <c:pt idx="5878">
                  <c:v>0.21696026229512541</c:v>
                </c:pt>
                <c:pt idx="5879">
                  <c:v>0.2170089805013671</c:v>
                </c:pt>
                <c:pt idx="5880">
                  <c:v>0.21705770021844792</c:v>
                </c:pt>
                <c:pt idx="5881">
                  <c:v>0.21710642144550435</c:v>
                </c:pt>
                <c:pt idx="5882">
                  <c:v>0.21715514418167281</c:v>
                </c:pt>
                <c:pt idx="5883">
                  <c:v>0.21720386842609005</c:v>
                </c:pt>
                <c:pt idx="5884">
                  <c:v>0.217252594177893</c:v>
                </c:pt>
                <c:pt idx="5885">
                  <c:v>0.21730132143621861</c:v>
                </c:pt>
                <c:pt idx="5886">
                  <c:v>0.21735005020020412</c:v>
                </c:pt>
                <c:pt idx="5887">
                  <c:v>0.21739878046898684</c:v>
                </c:pt>
                <c:pt idx="5888">
                  <c:v>0.21744751224170428</c:v>
                </c:pt>
                <c:pt idx="5889">
                  <c:v>0.21749624551749422</c:v>
                </c:pt>
                <c:pt idx="5890">
                  <c:v>0.21754498029549429</c:v>
                </c:pt>
                <c:pt idx="5891">
                  <c:v>0.21759371657484272</c:v>
                </c:pt>
                <c:pt idx="5892">
                  <c:v>0.21764245435467755</c:v>
                </c:pt>
                <c:pt idx="5893">
                  <c:v>0.21769119363413714</c:v>
                </c:pt>
                <c:pt idx="5894">
                  <c:v>0.21773993441235995</c:v>
                </c:pt>
                <c:pt idx="5895">
                  <c:v>0.21778867668848467</c:v>
                </c:pt>
                <c:pt idx="5896">
                  <c:v>0.21783742046165008</c:v>
                </c:pt>
                <c:pt idx="5897">
                  <c:v>0.21788616573099517</c:v>
                </c:pt>
                <c:pt idx="5898">
                  <c:v>0.21793491249565908</c:v>
                </c:pt>
                <c:pt idx="5899">
                  <c:v>0.21798366075478104</c:v>
                </c:pt>
                <c:pt idx="5900">
                  <c:v>0.21803241050750066</c:v>
                </c:pt>
                <c:pt idx="5901">
                  <c:v>0.21808116175295747</c:v>
                </c:pt>
                <c:pt idx="5902">
                  <c:v>0.21812991449029115</c:v>
                </c:pt>
                <c:pt idx="5903">
                  <c:v>0.21817866871864181</c:v>
                </c:pt>
                <c:pt idx="5904">
                  <c:v>0.21822742443714951</c:v>
                </c:pt>
                <c:pt idx="5905">
                  <c:v>0.21827618164495455</c:v>
                </c:pt>
                <c:pt idx="5906">
                  <c:v>0.21832494034119718</c:v>
                </c:pt>
                <c:pt idx="5907">
                  <c:v>0.2183737005250182</c:v>
                </c:pt>
                <c:pt idx="5908">
                  <c:v>0.2184224621955583</c:v>
                </c:pt>
                <c:pt idx="5909">
                  <c:v>0.21847122535195837</c:v>
                </c:pt>
                <c:pt idx="5910">
                  <c:v>0.21851998999335956</c:v>
                </c:pt>
                <c:pt idx="5911">
                  <c:v>0.21856875611890306</c:v>
                </c:pt>
                <c:pt idx="5912">
                  <c:v>0.21861752372773022</c:v>
                </c:pt>
                <c:pt idx="5913">
                  <c:v>0.21866629281898264</c:v>
                </c:pt>
                <c:pt idx="5914">
                  <c:v>0.21871506339180205</c:v>
                </c:pt>
                <c:pt idx="5915">
                  <c:v>0.2187638354453304</c:v>
                </c:pt>
                <c:pt idx="5916">
                  <c:v>0.21881260897870972</c:v>
                </c:pt>
                <c:pt idx="5917">
                  <c:v>0.2188613839910821</c:v>
                </c:pt>
                <c:pt idx="5918">
                  <c:v>0.21891016048159001</c:v>
                </c:pt>
                <c:pt idx="5919">
                  <c:v>0.21895893844937606</c:v>
                </c:pt>
                <c:pt idx="5920">
                  <c:v>0.21900771789358273</c:v>
                </c:pt>
                <c:pt idx="5921">
                  <c:v>0.21905649881335307</c:v>
                </c:pt>
                <c:pt idx="5922">
                  <c:v>0.21910528120783004</c:v>
                </c:pt>
                <c:pt idx="5923">
                  <c:v>0.21915406507615678</c:v>
                </c:pt>
                <c:pt idx="5924">
                  <c:v>0.21920285041747664</c:v>
                </c:pt>
                <c:pt idx="5925">
                  <c:v>0.21925163723093322</c:v>
                </c:pt>
                <c:pt idx="5926">
                  <c:v>0.21930042551567011</c:v>
                </c:pt>
                <c:pt idx="5927">
                  <c:v>0.21934921527083109</c:v>
                </c:pt>
                <c:pt idx="5928">
                  <c:v>0.21939800649556024</c:v>
                </c:pt>
                <c:pt idx="5929">
                  <c:v>0.21944679918900165</c:v>
                </c:pt>
                <c:pt idx="5930">
                  <c:v>0.21949559335029964</c:v>
                </c:pt>
                <c:pt idx="5931">
                  <c:v>0.21954438897859865</c:v>
                </c:pt>
                <c:pt idx="5932">
                  <c:v>0.21959318607304346</c:v>
                </c:pt>
                <c:pt idx="5933">
                  <c:v>0.21964198463277868</c:v>
                </c:pt>
                <c:pt idx="5934">
                  <c:v>0.21969078465694936</c:v>
                </c:pt>
                <c:pt idx="5935">
                  <c:v>0.21973958614470057</c:v>
                </c:pt>
                <c:pt idx="5936">
                  <c:v>0.2197883890951777</c:v>
                </c:pt>
                <c:pt idx="5937">
                  <c:v>0.21983719350752609</c:v>
                </c:pt>
                <c:pt idx="5938">
                  <c:v>0.21988599938089134</c:v>
                </c:pt>
                <c:pt idx="5939">
                  <c:v>0.21993480671441928</c:v>
                </c:pt>
                <c:pt idx="5940">
                  <c:v>0.21998361550725579</c:v>
                </c:pt>
                <c:pt idx="5941">
                  <c:v>0.22003242575854692</c:v>
                </c:pt>
                <c:pt idx="5942">
                  <c:v>0.22008123746743902</c:v>
                </c:pt>
                <c:pt idx="5943">
                  <c:v>0.22013005063307842</c:v>
                </c:pt>
                <c:pt idx="5944">
                  <c:v>0.22017886525461172</c:v>
                </c:pt>
                <c:pt idx="5945">
                  <c:v>0.22022768133118562</c:v>
                </c:pt>
                <c:pt idx="5946">
                  <c:v>0.22027649886194703</c:v>
                </c:pt>
                <c:pt idx="5947">
                  <c:v>0.22032531784604303</c:v>
                </c:pt>
                <c:pt idx="5948">
                  <c:v>0.22037413828262081</c:v>
                </c:pt>
                <c:pt idx="5949">
                  <c:v>0.22042296017082774</c:v>
                </c:pt>
                <c:pt idx="5950">
                  <c:v>0.22047178350981142</c:v>
                </c:pt>
                <c:pt idx="5951">
                  <c:v>0.22052060829871942</c:v>
                </c:pt>
                <c:pt idx="5952">
                  <c:v>0.22056943453669972</c:v>
                </c:pt>
                <c:pt idx="5953">
                  <c:v>0.22061826222290035</c:v>
                </c:pt>
                <c:pt idx="5954">
                  <c:v>0.22066709135646936</c:v>
                </c:pt>
                <c:pt idx="5955">
                  <c:v>0.22071592193655518</c:v>
                </c:pt>
                <c:pt idx="5956">
                  <c:v>0.22076475396230635</c:v>
                </c:pt>
                <c:pt idx="5957">
                  <c:v>0.22081358743287152</c:v>
                </c:pt>
                <c:pt idx="5958">
                  <c:v>0.22086242234739945</c:v>
                </c:pt>
                <c:pt idx="5959">
                  <c:v>0.22091125870503914</c:v>
                </c:pt>
                <c:pt idx="5960">
                  <c:v>0.22096009650493978</c:v>
                </c:pt>
                <c:pt idx="5961">
                  <c:v>0.22100893574625077</c:v>
                </c:pt>
                <c:pt idx="5962">
                  <c:v>0.22105777642812133</c:v>
                </c:pt>
                <c:pt idx="5963">
                  <c:v>0.22110661854970134</c:v>
                </c:pt>
                <c:pt idx="5964">
                  <c:v>0.22115546211014045</c:v>
                </c:pt>
                <c:pt idx="5965">
                  <c:v>0.22120430710858877</c:v>
                </c:pt>
                <c:pt idx="5966">
                  <c:v>0.2212531535441962</c:v>
                </c:pt>
                <c:pt idx="5967">
                  <c:v>0.22130200141611309</c:v>
                </c:pt>
                <c:pt idx="5968">
                  <c:v>0.22135085072348995</c:v>
                </c:pt>
                <c:pt idx="5969">
                  <c:v>0.22139970146547727</c:v>
                </c:pt>
                <c:pt idx="5970">
                  <c:v>0.22144855364122593</c:v>
                </c:pt>
                <c:pt idx="5971">
                  <c:v>0.22149740724988681</c:v>
                </c:pt>
                <c:pt idx="5972">
                  <c:v>0.22154626229061089</c:v>
                </c:pt>
                <c:pt idx="5973">
                  <c:v>0.22159511876254959</c:v>
                </c:pt>
                <c:pt idx="5974">
                  <c:v>0.22164397666485414</c:v>
                </c:pt>
                <c:pt idx="5975">
                  <c:v>0.22169283599667614</c:v>
                </c:pt>
                <c:pt idx="5976">
                  <c:v>0.22174169675716746</c:v>
                </c:pt>
                <c:pt idx="5977">
                  <c:v>0.2217905589454798</c:v>
                </c:pt>
                <c:pt idx="5978">
                  <c:v>0.22183942256076528</c:v>
                </c:pt>
                <c:pt idx="5979">
                  <c:v>0.22188828760217616</c:v>
                </c:pt>
                <c:pt idx="5980">
                  <c:v>0.22193715406886466</c:v>
                </c:pt>
                <c:pt idx="5981">
                  <c:v>0.22198602195998346</c:v>
                </c:pt>
                <c:pt idx="5982">
                  <c:v>0.22203489127468515</c:v>
                </c:pt>
                <c:pt idx="5983">
                  <c:v>0.22208376201212265</c:v>
                </c:pt>
                <c:pt idx="5984">
                  <c:v>0.22213263417144888</c:v>
                </c:pt>
                <c:pt idx="5985">
                  <c:v>0.22218150775181711</c:v>
                </c:pt>
                <c:pt idx="5986">
                  <c:v>0.22223038275238058</c:v>
                </c:pt>
                <c:pt idx="5987">
                  <c:v>0.2222792591722928</c:v>
                </c:pt>
                <c:pt idx="5988">
                  <c:v>0.22232813701070753</c:v>
                </c:pt>
                <c:pt idx="5989">
                  <c:v>0.22237701626677839</c:v>
                </c:pt>
                <c:pt idx="5990">
                  <c:v>0.2224258969396595</c:v>
                </c:pt>
                <c:pt idx="5991">
                  <c:v>0.22247477902850499</c:v>
                </c:pt>
                <c:pt idx="5992">
                  <c:v>0.22252366253246908</c:v>
                </c:pt>
                <c:pt idx="5993">
                  <c:v>0.22257254745070626</c:v>
                </c:pt>
                <c:pt idx="5994">
                  <c:v>0.22262143378237115</c:v>
                </c:pt>
                <c:pt idx="5995">
                  <c:v>0.22267032152661856</c:v>
                </c:pt>
                <c:pt idx="5996">
                  <c:v>0.22271921068260331</c:v>
                </c:pt>
                <c:pt idx="5997">
                  <c:v>0.2227681012494806</c:v>
                </c:pt>
                <c:pt idx="5998">
                  <c:v>0.22281699322640569</c:v>
                </c:pt>
                <c:pt idx="5999">
                  <c:v>0.22286588661253395</c:v>
                </c:pt>
                <c:pt idx="6000">
                  <c:v>0.22291478140702098</c:v>
                </c:pt>
                <c:pt idx="6001">
                  <c:v>0.22296367760902247</c:v>
                </c:pt>
                <c:pt idx="6002">
                  <c:v>0.22301257521769438</c:v>
                </c:pt>
                <c:pt idx="6003">
                  <c:v>0.22306147423219277</c:v>
                </c:pt>
                <c:pt idx="6004">
                  <c:v>0.22311037465167383</c:v>
                </c:pt>
                <c:pt idx="6005">
                  <c:v>0.22315927647529396</c:v>
                </c:pt>
                <c:pt idx="6006">
                  <c:v>0.22320817970220971</c:v>
                </c:pt>
                <c:pt idx="6007">
                  <c:v>0.22325708433157773</c:v>
                </c:pt>
                <c:pt idx="6008">
                  <c:v>0.22330599036255486</c:v>
                </c:pt>
                <c:pt idx="6009">
                  <c:v>0.22335489779429826</c:v>
                </c:pt>
                <c:pt idx="6010">
                  <c:v>0.22340380662596498</c:v>
                </c:pt>
                <c:pt idx="6011">
                  <c:v>0.22345271685671242</c:v>
                </c:pt>
                <c:pt idx="6012">
                  <c:v>0.22350162848569807</c:v>
                </c:pt>
                <c:pt idx="6013">
                  <c:v>0.22355054151207954</c:v>
                </c:pt>
                <c:pt idx="6014">
                  <c:v>0.22359945593501473</c:v>
                </c:pt>
                <c:pt idx="6015">
                  <c:v>0.22364837175366159</c:v>
                </c:pt>
                <c:pt idx="6016">
                  <c:v>0.22369728896717825</c:v>
                </c:pt>
                <c:pt idx="6017">
                  <c:v>0.22374620757472308</c:v>
                </c:pt>
                <c:pt idx="6018">
                  <c:v>0.22379512757545439</c:v>
                </c:pt>
                <c:pt idx="6019">
                  <c:v>0.22384404896853097</c:v>
                </c:pt>
                <c:pt idx="6020">
                  <c:v>0.22389297175311151</c:v>
                </c:pt>
                <c:pt idx="6021">
                  <c:v>0.22394189592835501</c:v>
                </c:pt>
                <c:pt idx="6022">
                  <c:v>0.22399082149342053</c:v>
                </c:pt>
                <c:pt idx="6023">
                  <c:v>0.22403974844746727</c:v>
                </c:pt>
                <c:pt idx="6024">
                  <c:v>0.22408867678965486</c:v>
                </c:pt>
                <c:pt idx="6025">
                  <c:v>0.22413760651914263</c:v>
                </c:pt>
                <c:pt idx="6026">
                  <c:v>0.22418653763509053</c:v>
                </c:pt>
                <c:pt idx="6027">
                  <c:v>0.22423547013665834</c:v>
                </c:pt>
                <c:pt idx="6028">
                  <c:v>0.2242844040230062</c:v>
                </c:pt>
                <c:pt idx="6029">
                  <c:v>0.22433333929329427</c:v>
                </c:pt>
                <c:pt idx="6030">
                  <c:v>0.22438227594668292</c:v>
                </c:pt>
                <c:pt idx="6031">
                  <c:v>0.22443121398233279</c:v>
                </c:pt>
                <c:pt idx="6032">
                  <c:v>0.2244801533994045</c:v>
                </c:pt>
                <c:pt idx="6033">
                  <c:v>0.22452909419705894</c:v>
                </c:pt>
                <c:pt idx="6034">
                  <c:v>0.22457803637445714</c:v>
                </c:pt>
                <c:pt idx="6035">
                  <c:v>0.22462697993076025</c:v>
                </c:pt>
                <c:pt idx="6036">
                  <c:v>0.22467592486512969</c:v>
                </c:pt>
                <c:pt idx="6037">
                  <c:v>0.22472487117672685</c:v>
                </c:pt>
                <c:pt idx="6038">
                  <c:v>0.22477381886471348</c:v>
                </c:pt>
                <c:pt idx="6039">
                  <c:v>0.2248227679282514</c:v>
                </c:pt>
                <c:pt idx="6040">
                  <c:v>0.22487171836650252</c:v>
                </c:pt>
                <c:pt idx="6041">
                  <c:v>0.22492067017862902</c:v>
                </c:pt>
                <c:pt idx="6042">
                  <c:v>0.22496962336379328</c:v>
                </c:pt>
                <c:pt idx="6043">
                  <c:v>0.22501857792115762</c:v>
                </c:pt>
                <c:pt idx="6044">
                  <c:v>0.22506753384988482</c:v>
                </c:pt>
                <c:pt idx="6045">
                  <c:v>0.22511649114913757</c:v>
                </c:pt>
                <c:pt idx="6046">
                  <c:v>0.22516544981807879</c:v>
                </c:pt>
                <c:pt idx="6047">
                  <c:v>0.22521440985587154</c:v>
                </c:pt>
                <c:pt idx="6048">
                  <c:v>0.22526337126167922</c:v>
                </c:pt>
                <c:pt idx="6049">
                  <c:v>0.22531233403466516</c:v>
                </c:pt>
                <c:pt idx="6050">
                  <c:v>0.225361298173993</c:v>
                </c:pt>
                <c:pt idx="6051">
                  <c:v>0.22541026367882638</c:v>
                </c:pt>
                <c:pt idx="6052">
                  <c:v>0.22545923054832925</c:v>
                </c:pt>
                <c:pt idx="6053">
                  <c:v>0.2255081987816657</c:v>
                </c:pt>
                <c:pt idx="6054">
                  <c:v>0.22555716837799994</c:v>
                </c:pt>
                <c:pt idx="6055">
                  <c:v>0.22560613933649629</c:v>
                </c:pt>
                <c:pt idx="6056">
                  <c:v>0.22565511165631938</c:v>
                </c:pt>
                <c:pt idx="6057">
                  <c:v>0.2257040853366338</c:v>
                </c:pt>
                <c:pt idx="6058">
                  <c:v>0.22575306037660448</c:v>
                </c:pt>
                <c:pt idx="6059">
                  <c:v>0.22580203677539645</c:v>
                </c:pt>
                <c:pt idx="6060">
                  <c:v>0.22585101453217479</c:v>
                </c:pt>
                <c:pt idx="6061">
                  <c:v>0.22589999364610494</c:v>
                </c:pt>
                <c:pt idx="6062">
                  <c:v>0.22594897411635231</c:v>
                </c:pt>
                <c:pt idx="6063">
                  <c:v>0.22599795594208266</c:v>
                </c:pt>
                <c:pt idx="6064">
                  <c:v>0.22604693912246163</c:v>
                </c:pt>
                <c:pt idx="6065">
                  <c:v>0.22609592365665543</c:v>
                </c:pt>
                <c:pt idx="6066">
                  <c:v>0.22614490954383001</c:v>
                </c:pt>
                <c:pt idx="6067">
                  <c:v>0.22619389678315172</c:v>
                </c:pt>
                <c:pt idx="6068">
                  <c:v>0.22624288537378698</c:v>
                </c:pt>
                <c:pt idx="6069">
                  <c:v>0.22629187531490247</c:v>
                </c:pt>
                <c:pt idx="6070">
                  <c:v>0.22634086660566488</c:v>
                </c:pt>
                <c:pt idx="6071">
                  <c:v>0.22638985924524116</c:v>
                </c:pt>
                <c:pt idx="6072">
                  <c:v>0.22643885323279847</c:v>
                </c:pt>
                <c:pt idx="6073">
                  <c:v>0.22648784856750395</c:v>
                </c:pt>
                <c:pt idx="6074">
                  <c:v>0.2265368452485251</c:v>
                </c:pt>
                <c:pt idx="6075">
                  <c:v>0.22658584327502942</c:v>
                </c:pt>
                <c:pt idx="6076">
                  <c:v>0.22663484264618464</c:v>
                </c:pt>
                <c:pt idx="6077">
                  <c:v>0.22668384336115874</c:v>
                </c:pt>
                <c:pt idx="6078">
                  <c:v>0.22673284541911959</c:v>
                </c:pt>
                <c:pt idx="6079">
                  <c:v>0.2267818488192356</c:v>
                </c:pt>
                <c:pt idx="6080">
                  <c:v>0.22683085356067492</c:v>
                </c:pt>
                <c:pt idx="6081">
                  <c:v>0.22687985964260624</c:v>
                </c:pt>
                <c:pt idx="6082">
                  <c:v>0.22692886706419815</c:v>
                </c:pt>
                <c:pt idx="6083">
                  <c:v>0.22697787582461953</c:v>
                </c:pt>
                <c:pt idx="6084">
                  <c:v>0.22702688592303935</c:v>
                </c:pt>
                <c:pt idx="6085">
                  <c:v>0.22707589735862677</c:v>
                </c:pt>
                <c:pt idx="6086">
                  <c:v>0.22712491013055117</c:v>
                </c:pt>
                <c:pt idx="6087">
                  <c:v>0.22717392423798197</c:v>
                </c:pt>
                <c:pt idx="6088">
                  <c:v>0.2272229396800888</c:v>
                </c:pt>
                <c:pt idx="6089">
                  <c:v>0.22727195645604145</c:v>
                </c:pt>
                <c:pt idx="6090">
                  <c:v>0.22732097456500994</c:v>
                </c:pt>
                <c:pt idx="6091">
                  <c:v>0.22736999400616428</c:v>
                </c:pt>
                <c:pt idx="6092">
                  <c:v>0.22741901477867482</c:v>
                </c:pt>
                <c:pt idx="6093">
                  <c:v>0.22746803688171197</c:v>
                </c:pt>
                <c:pt idx="6094">
                  <c:v>0.22751706031444632</c:v>
                </c:pt>
                <c:pt idx="6095">
                  <c:v>0.22756608507604861</c:v>
                </c:pt>
                <c:pt idx="6096">
                  <c:v>0.22761511116568978</c:v>
                </c:pt>
                <c:pt idx="6097">
                  <c:v>0.22766413858254084</c:v>
                </c:pt>
                <c:pt idx="6098">
                  <c:v>0.22771316732577304</c:v>
                </c:pt>
                <c:pt idx="6099">
                  <c:v>0.22776219739455783</c:v>
                </c:pt>
                <c:pt idx="6100">
                  <c:v>0.22781122878806659</c:v>
                </c:pt>
                <c:pt idx="6101">
                  <c:v>0.2278602615054712</c:v>
                </c:pt>
                <c:pt idx="6102">
                  <c:v>0.22790929554594344</c:v>
                </c:pt>
                <c:pt idx="6103">
                  <c:v>0.2279583309086553</c:v>
                </c:pt>
                <c:pt idx="6104">
                  <c:v>0.22800736759277904</c:v>
                </c:pt>
                <c:pt idx="6105">
                  <c:v>0.22805640559748694</c:v>
                </c:pt>
                <c:pt idx="6106">
                  <c:v>0.22810544492195156</c:v>
                </c:pt>
                <c:pt idx="6107">
                  <c:v>0.2281544855653454</c:v>
                </c:pt>
                <c:pt idx="6108">
                  <c:v>0.22820352752684148</c:v>
                </c:pt>
                <c:pt idx="6109">
                  <c:v>0.22825257080561262</c:v>
                </c:pt>
                <c:pt idx="6110">
                  <c:v>0.22830161540083202</c:v>
                </c:pt>
                <c:pt idx="6111">
                  <c:v>0.22835066131167295</c:v>
                </c:pt>
                <c:pt idx="6112">
                  <c:v>0.22839970853730887</c:v>
                </c:pt>
                <c:pt idx="6113">
                  <c:v>0.22844875707691337</c:v>
                </c:pt>
                <c:pt idx="6114">
                  <c:v>0.22849780692966024</c:v>
                </c:pt>
                <c:pt idx="6115">
                  <c:v>0.22854685809472339</c:v>
                </c:pt>
                <c:pt idx="6116">
                  <c:v>0.22859591057127687</c:v>
                </c:pt>
                <c:pt idx="6117">
                  <c:v>0.22864496435849505</c:v>
                </c:pt>
                <c:pt idx="6118">
                  <c:v>0.22869401945555218</c:v>
                </c:pt>
                <c:pt idx="6119">
                  <c:v>0.22874307586162282</c:v>
                </c:pt>
                <c:pt idx="6120">
                  <c:v>0.22879213357588185</c:v>
                </c:pt>
                <c:pt idx="6121">
                  <c:v>0.22884119259750399</c:v>
                </c:pt>
                <c:pt idx="6122">
                  <c:v>0.22889025292566434</c:v>
                </c:pt>
                <c:pt idx="6123">
                  <c:v>0.22893931455953812</c:v>
                </c:pt>
                <c:pt idx="6124">
                  <c:v>0.22898837749830062</c:v>
                </c:pt>
                <c:pt idx="6125">
                  <c:v>0.22903744174112736</c:v>
                </c:pt>
                <c:pt idx="6126">
                  <c:v>0.22908650728719404</c:v>
                </c:pt>
                <c:pt idx="6127">
                  <c:v>0.22913557413567651</c:v>
                </c:pt>
                <c:pt idx="6128">
                  <c:v>0.22918464228575069</c:v>
                </c:pt>
                <c:pt idx="6129">
                  <c:v>0.22923371173659277</c:v>
                </c:pt>
                <c:pt idx="6130">
                  <c:v>0.22928278248737899</c:v>
                </c:pt>
                <c:pt idx="6131">
                  <c:v>0.22933185453728591</c:v>
                </c:pt>
                <c:pt idx="6132">
                  <c:v>0.22938092788549014</c:v>
                </c:pt>
                <c:pt idx="6133">
                  <c:v>0.22943000253116838</c:v>
                </c:pt>
                <c:pt idx="6134">
                  <c:v>0.22947907847349763</c:v>
                </c:pt>
                <c:pt idx="6135">
                  <c:v>0.22952815571165489</c:v>
                </c:pt>
                <c:pt idx="6136">
                  <c:v>0.22957723424481755</c:v>
                </c:pt>
                <c:pt idx="6137">
                  <c:v>0.22962631407216291</c:v>
                </c:pt>
                <c:pt idx="6138">
                  <c:v>0.22967539519286864</c:v>
                </c:pt>
                <c:pt idx="6139">
                  <c:v>0.22972447760611242</c:v>
                </c:pt>
                <c:pt idx="6140">
                  <c:v>0.22977356131107213</c:v>
                </c:pt>
                <c:pt idx="6141">
                  <c:v>0.22982264630692581</c:v>
                </c:pt>
                <c:pt idx="6142">
                  <c:v>0.22987173259285168</c:v>
                </c:pt>
                <c:pt idx="6143">
                  <c:v>0.22992082016802806</c:v>
                </c:pt>
                <c:pt idx="6144">
                  <c:v>0.22996990903163358</c:v>
                </c:pt>
                <c:pt idx="6145">
                  <c:v>0.23001899918284677</c:v>
                </c:pt>
                <c:pt idx="6146">
                  <c:v>0.23006809062084657</c:v>
                </c:pt>
                <c:pt idx="6147">
                  <c:v>0.23011718334481199</c:v>
                </c:pt>
                <c:pt idx="6148">
                  <c:v>0.23016627735392209</c:v>
                </c:pt>
                <c:pt idx="6149">
                  <c:v>0.23021537264735623</c:v>
                </c:pt>
                <c:pt idx="6150">
                  <c:v>0.23026446922429389</c:v>
                </c:pt>
                <c:pt idx="6151">
                  <c:v>0.23031356708391465</c:v>
                </c:pt>
                <c:pt idx="6152">
                  <c:v>0.23036266622539839</c:v>
                </c:pt>
                <c:pt idx="6153">
                  <c:v>0.23041176664792493</c:v>
                </c:pt>
                <c:pt idx="6154">
                  <c:v>0.2304608683506745</c:v>
                </c:pt>
                <c:pt idx="6155">
                  <c:v>0.23050997133282727</c:v>
                </c:pt>
                <c:pt idx="6156">
                  <c:v>0.2305590755935637</c:v>
                </c:pt>
                <c:pt idx="6157">
                  <c:v>0.23060818113206435</c:v>
                </c:pt>
                <c:pt idx="6158">
                  <c:v>0.23065728794750992</c:v>
                </c:pt>
                <c:pt idx="6159">
                  <c:v>0.23070639603908139</c:v>
                </c:pt>
                <c:pt idx="6160">
                  <c:v>0.23075550540595968</c:v>
                </c:pt>
                <c:pt idx="6161">
                  <c:v>0.23080461604732613</c:v>
                </c:pt>
                <c:pt idx="6162">
                  <c:v>0.230853727962362</c:v>
                </c:pt>
                <c:pt idx="6163">
                  <c:v>0.23090284115024889</c:v>
                </c:pt>
                <c:pt idx="6164">
                  <c:v>0.23095195561016846</c:v>
                </c:pt>
                <c:pt idx="6165">
                  <c:v>0.23100107134130252</c:v>
                </c:pt>
                <c:pt idx="6166">
                  <c:v>0.23105018834283308</c:v>
                </c:pt>
                <c:pt idx="6167">
                  <c:v>0.23109930661394229</c:v>
                </c:pt>
                <c:pt idx="6168">
                  <c:v>0.23114842615381254</c:v>
                </c:pt>
                <c:pt idx="6169">
                  <c:v>0.23119754696162617</c:v>
                </c:pt>
                <c:pt idx="6170">
                  <c:v>0.23124666903656593</c:v>
                </c:pt>
                <c:pt idx="6171">
                  <c:v>0.23129579237781456</c:v>
                </c:pt>
                <c:pt idx="6172">
                  <c:v>0.231344916984555</c:v>
                </c:pt>
                <c:pt idx="6173">
                  <c:v>0.23139404285597029</c:v>
                </c:pt>
                <c:pt idx="6174">
                  <c:v>0.23144316999124379</c:v>
                </c:pt>
                <c:pt idx="6175">
                  <c:v>0.23149229838955884</c:v>
                </c:pt>
                <c:pt idx="6176">
                  <c:v>0.23154142805009911</c:v>
                </c:pt>
                <c:pt idx="6177">
                  <c:v>0.23159055897204825</c:v>
                </c:pt>
                <c:pt idx="6178">
                  <c:v>0.23163969115459018</c:v>
                </c:pt>
                <c:pt idx="6179">
                  <c:v>0.2316888245969089</c:v>
                </c:pt>
                <c:pt idx="6180">
                  <c:v>0.23173795929818874</c:v>
                </c:pt>
                <c:pt idx="6181">
                  <c:v>0.23178709525761396</c:v>
                </c:pt>
                <c:pt idx="6182">
                  <c:v>0.23183623247436913</c:v>
                </c:pt>
                <c:pt idx="6183">
                  <c:v>0.23188537094763884</c:v>
                </c:pt>
                <c:pt idx="6184">
                  <c:v>0.231934510676608</c:v>
                </c:pt>
                <c:pt idx="6185">
                  <c:v>0.23198365166046159</c:v>
                </c:pt>
                <c:pt idx="6186">
                  <c:v>0.23203279389838483</c:v>
                </c:pt>
                <c:pt idx="6187">
                  <c:v>0.23208193738956295</c:v>
                </c:pt>
                <c:pt idx="6188">
                  <c:v>0.23213108213318143</c:v>
                </c:pt>
                <c:pt idx="6189">
                  <c:v>0.2321802281284259</c:v>
                </c:pt>
                <c:pt idx="6190">
                  <c:v>0.23222937537448213</c:v>
                </c:pt>
                <c:pt idx="6191">
                  <c:v>0.23227852387053607</c:v>
                </c:pt>
                <c:pt idx="6192">
                  <c:v>0.23232767361577381</c:v>
                </c:pt>
                <c:pt idx="6193">
                  <c:v>0.23237682460938167</c:v>
                </c:pt>
                <c:pt idx="6194">
                  <c:v>0.23242597685054595</c:v>
                </c:pt>
                <c:pt idx="6195">
                  <c:v>0.2324751303384533</c:v>
                </c:pt>
                <c:pt idx="6196">
                  <c:v>0.23252428507229042</c:v>
                </c:pt>
                <c:pt idx="6197">
                  <c:v>0.23257344105124422</c:v>
                </c:pt>
                <c:pt idx="6198">
                  <c:v>0.23262259827450171</c:v>
                </c:pt>
                <c:pt idx="6199">
                  <c:v>0.2326717567412501</c:v>
                </c:pt>
                <c:pt idx="6200">
                  <c:v>0.23272091645067672</c:v>
                </c:pt>
                <c:pt idx="6201">
                  <c:v>0.23277007740196912</c:v>
                </c:pt>
                <c:pt idx="6202">
                  <c:v>0.23281923959431503</c:v>
                </c:pt>
                <c:pt idx="6203">
                  <c:v>0.23286840302690212</c:v>
                </c:pt>
                <c:pt idx="6204">
                  <c:v>0.2329175676989185</c:v>
                </c:pt>
                <c:pt idx="6205">
                  <c:v>0.23296673360955228</c:v>
                </c:pt>
                <c:pt idx="6206">
                  <c:v>0.23301590075799172</c:v>
                </c:pt>
                <c:pt idx="6207">
                  <c:v>0.23306506914342537</c:v>
                </c:pt>
                <c:pt idx="6208">
                  <c:v>0.23311423876504175</c:v>
                </c:pt>
                <c:pt idx="6209">
                  <c:v>0.23316340962202972</c:v>
                </c:pt>
                <c:pt idx="6210">
                  <c:v>0.23321258171357812</c:v>
                </c:pt>
                <c:pt idx="6211">
                  <c:v>0.23326175503887617</c:v>
                </c:pt>
                <c:pt idx="6212">
                  <c:v>0.23331092959711297</c:v>
                </c:pt>
                <c:pt idx="6213">
                  <c:v>0.23336010538747795</c:v>
                </c:pt>
                <c:pt idx="6214">
                  <c:v>0.23340928240916076</c:v>
                </c:pt>
                <c:pt idx="6215">
                  <c:v>0.23345846066135101</c:v>
                </c:pt>
                <c:pt idx="6216">
                  <c:v>0.23350764014323858</c:v>
                </c:pt>
                <c:pt idx="6217">
                  <c:v>0.23355682085401355</c:v>
                </c:pt>
                <c:pt idx="6218">
                  <c:v>0.23360600279286614</c:v>
                </c:pt>
                <c:pt idx="6219">
                  <c:v>0.23365518595898663</c:v>
                </c:pt>
                <c:pt idx="6220">
                  <c:v>0.23370437035156552</c:v>
                </c:pt>
                <c:pt idx="6221">
                  <c:v>0.23375355596979347</c:v>
                </c:pt>
                <c:pt idx="6222">
                  <c:v>0.23380274281286131</c:v>
                </c:pt>
                <c:pt idx="6223">
                  <c:v>0.23385193087996009</c:v>
                </c:pt>
                <c:pt idx="6224">
                  <c:v>0.23390112017028075</c:v>
                </c:pt>
                <c:pt idx="6225">
                  <c:v>0.23395031068301475</c:v>
                </c:pt>
                <c:pt idx="6226">
                  <c:v>0.23399950241735346</c:v>
                </c:pt>
                <c:pt idx="6227">
                  <c:v>0.23404869537248843</c:v>
                </c:pt>
                <c:pt idx="6228">
                  <c:v>0.23409788954761152</c:v>
                </c:pt>
                <c:pt idx="6229">
                  <c:v>0.23414708494191469</c:v>
                </c:pt>
                <c:pt idx="6230">
                  <c:v>0.23419628155458982</c:v>
                </c:pt>
                <c:pt idx="6231">
                  <c:v>0.23424547938482929</c:v>
                </c:pt>
                <c:pt idx="6232">
                  <c:v>0.23429467843182539</c:v>
                </c:pt>
                <c:pt idx="6233">
                  <c:v>0.23434387869477072</c:v>
                </c:pt>
                <c:pt idx="6234">
                  <c:v>0.23439308017285798</c:v>
                </c:pt>
                <c:pt idx="6235">
                  <c:v>0.23444228286528004</c:v>
                </c:pt>
                <c:pt idx="6236">
                  <c:v>0.23449148677122983</c:v>
                </c:pt>
                <c:pt idx="6237">
                  <c:v>0.23454069188990062</c:v>
                </c:pt>
                <c:pt idx="6238">
                  <c:v>0.23458989822048562</c:v>
                </c:pt>
                <c:pt idx="6239">
                  <c:v>0.23463910576217842</c:v>
                </c:pt>
                <c:pt idx="6240">
                  <c:v>0.2346883145141726</c:v>
                </c:pt>
                <c:pt idx="6241">
                  <c:v>0.23473752447566198</c:v>
                </c:pt>
                <c:pt idx="6242">
                  <c:v>0.23478673564584054</c:v>
                </c:pt>
                <c:pt idx="6243">
                  <c:v>0.23483594802390234</c:v>
                </c:pt>
                <c:pt idx="6244">
                  <c:v>0.23488516160904163</c:v>
                </c:pt>
                <c:pt idx="6245">
                  <c:v>0.23493437640045289</c:v>
                </c:pt>
                <c:pt idx="6246">
                  <c:v>0.23498359239733072</c:v>
                </c:pt>
                <c:pt idx="6247">
                  <c:v>0.23503280959886974</c:v>
                </c:pt>
                <c:pt idx="6248">
                  <c:v>0.23508202800426495</c:v>
                </c:pt>
                <c:pt idx="6249">
                  <c:v>0.2351312476127114</c:v>
                </c:pt>
                <c:pt idx="6250">
                  <c:v>0.23518046842340423</c:v>
                </c:pt>
                <c:pt idx="6251">
                  <c:v>0.23522969043553879</c:v>
                </c:pt>
                <c:pt idx="6252">
                  <c:v>0.23527891364831072</c:v>
                </c:pt>
                <c:pt idx="6253">
                  <c:v>0.23532813806091554</c:v>
                </c:pt>
                <c:pt idx="6254">
                  <c:v>0.23537736367254927</c:v>
                </c:pt>
                <c:pt idx="6255">
                  <c:v>0.23542659048240766</c:v>
                </c:pt>
                <c:pt idx="6256">
                  <c:v>0.23547581848968713</c:v>
                </c:pt>
                <c:pt idx="6257">
                  <c:v>0.23552504769358371</c:v>
                </c:pt>
                <c:pt idx="6258">
                  <c:v>0.23557427809329404</c:v>
                </c:pt>
                <c:pt idx="6259">
                  <c:v>0.23562350968801471</c:v>
                </c:pt>
                <c:pt idx="6260">
                  <c:v>0.23567274247694242</c:v>
                </c:pt>
                <c:pt idx="6261">
                  <c:v>0.23572197645927417</c:v>
                </c:pt>
                <c:pt idx="6262">
                  <c:v>0.23577121163420703</c:v>
                </c:pt>
                <c:pt idx="6263">
                  <c:v>0.23582044800093818</c:v>
                </c:pt>
                <c:pt idx="6264">
                  <c:v>0.23586968555866508</c:v>
                </c:pt>
                <c:pt idx="6265">
                  <c:v>0.23591892430658529</c:v>
                </c:pt>
                <c:pt idx="6266">
                  <c:v>0.23596816424389647</c:v>
                </c:pt>
                <c:pt idx="6267">
                  <c:v>0.23601740536979654</c:v>
                </c:pt>
                <c:pt idx="6268">
                  <c:v>0.23606664768348348</c:v>
                </c:pt>
                <c:pt idx="6269">
                  <c:v>0.23611589118415549</c:v>
                </c:pt>
                <c:pt idx="6270">
                  <c:v>0.23616513587101087</c:v>
                </c:pt>
                <c:pt idx="6271">
                  <c:v>0.23621438174324819</c:v>
                </c:pt>
                <c:pt idx="6272">
                  <c:v>0.23626362880006602</c:v>
                </c:pt>
                <c:pt idx="6273">
                  <c:v>0.23631287704066323</c:v>
                </c:pt>
                <c:pt idx="6274">
                  <c:v>0.23636212646423874</c:v>
                </c:pt>
                <c:pt idx="6275">
                  <c:v>0.23641137706999163</c:v>
                </c:pt>
                <c:pt idx="6276">
                  <c:v>0.23646062885712124</c:v>
                </c:pt>
                <c:pt idx="6277">
                  <c:v>0.23650988182482699</c:v>
                </c:pt>
                <c:pt idx="6278">
                  <c:v>0.2365591359723084</c:v>
                </c:pt>
                <c:pt idx="6279">
                  <c:v>0.23660839129876526</c:v>
                </c:pt>
                <c:pt idx="6280">
                  <c:v>0.23665764780339749</c:v>
                </c:pt>
                <c:pt idx="6281">
                  <c:v>0.23670690548540516</c:v>
                </c:pt>
                <c:pt idx="6282">
                  <c:v>0.23675616434398841</c:v>
                </c:pt>
                <c:pt idx="6283">
                  <c:v>0.23680542437834767</c:v>
                </c:pt>
                <c:pt idx="6284">
                  <c:v>0.23685468558768338</c:v>
                </c:pt>
                <c:pt idx="6285">
                  <c:v>0.23690394797119627</c:v>
                </c:pt>
                <c:pt idx="6286">
                  <c:v>0.23695321152808721</c:v>
                </c:pt>
                <c:pt idx="6287">
                  <c:v>0.23700247625755713</c:v>
                </c:pt>
                <c:pt idx="6288">
                  <c:v>0.23705174215880723</c:v>
                </c:pt>
                <c:pt idx="6289">
                  <c:v>0.23710100923103872</c:v>
                </c:pt>
                <c:pt idx="6290">
                  <c:v>0.23715027747345316</c:v>
                </c:pt>
                <c:pt idx="6291">
                  <c:v>0.23719954688525208</c:v>
                </c:pt>
                <c:pt idx="6292">
                  <c:v>0.23724881746563739</c:v>
                </c:pt>
                <c:pt idx="6293">
                  <c:v>0.23729808921381082</c:v>
                </c:pt>
                <c:pt idx="6294">
                  <c:v>0.23734736212897453</c:v>
                </c:pt>
                <c:pt idx="6295">
                  <c:v>0.23739663621033086</c:v>
                </c:pt>
                <c:pt idx="6296">
                  <c:v>0.23744591145708216</c:v>
                </c:pt>
                <c:pt idx="6297">
                  <c:v>0.23749518786843085</c:v>
                </c:pt>
                <c:pt idx="6298">
                  <c:v>0.23754446544357979</c:v>
                </c:pt>
                <c:pt idx="6299">
                  <c:v>0.23759374418173171</c:v>
                </c:pt>
                <c:pt idx="6300">
                  <c:v>0.23764302408208979</c:v>
                </c:pt>
                <c:pt idx="6301">
                  <c:v>0.23769230514385709</c:v>
                </c:pt>
                <c:pt idx="6302">
                  <c:v>0.23774158736623696</c:v>
                </c:pt>
                <c:pt idx="6303">
                  <c:v>0.2377908707484328</c:v>
                </c:pt>
                <c:pt idx="6304">
                  <c:v>0.23784015528964847</c:v>
                </c:pt>
                <c:pt idx="6305">
                  <c:v>0.23788944098908754</c:v>
                </c:pt>
                <c:pt idx="6306">
                  <c:v>0.2379387278459541</c:v>
                </c:pt>
                <c:pt idx="6307">
                  <c:v>0.2379880158594522</c:v>
                </c:pt>
                <c:pt idx="6308">
                  <c:v>0.23803730502878609</c:v>
                </c:pt>
                <c:pt idx="6309">
                  <c:v>0.23808659535316026</c:v>
                </c:pt>
                <c:pt idx="6310">
                  <c:v>0.23813588683177928</c:v>
                </c:pt>
                <c:pt idx="6311">
                  <c:v>0.23818517946384779</c:v>
                </c:pt>
                <c:pt idx="6312">
                  <c:v>0.23823447324857078</c:v>
                </c:pt>
                <c:pt idx="6313">
                  <c:v>0.23828376818515318</c:v>
                </c:pt>
                <c:pt idx="6314">
                  <c:v>0.23833306427280029</c:v>
                </c:pt>
                <c:pt idx="6315">
                  <c:v>0.2383823615107174</c:v>
                </c:pt>
                <c:pt idx="6316">
                  <c:v>0.23843165989811008</c:v>
                </c:pt>
                <c:pt idx="6317">
                  <c:v>0.23848095943418393</c:v>
                </c:pt>
                <c:pt idx="6318">
                  <c:v>0.23853026011814479</c:v>
                </c:pt>
                <c:pt idx="6319">
                  <c:v>0.23857956194919863</c:v>
                </c:pt>
                <c:pt idx="6320">
                  <c:v>0.23862886492655169</c:v>
                </c:pt>
                <c:pt idx="6321">
                  <c:v>0.23867816904941005</c:v>
                </c:pt>
                <c:pt idx="6322">
                  <c:v>0.23872747431698035</c:v>
                </c:pt>
                <c:pt idx="6323">
                  <c:v>0.23877678072846906</c:v>
                </c:pt>
                <c:pt idx="6324">
                  <c:v>0.23882608828308297</c:v>
                </c:pt>
                <c:pt idx="6325">
                  <c:v>0.23887539698002905</c:v>
                </c:pt>
                <c:pt idx="6326">
                  <c:v>0.23892470681851427</c:v>
                </c:pt>
                <c:pt idx="6327">
                  <c:v>0.23897401779774591</c:v>
                </c:pt>
                <c:pt idx="6328">
                  <c:v>0.23902332991693129</c:v>
                </c:pt>
                <c:pt idx="6329">
                  <c:v>0.23907264317527802</c:v>
                </c:pt>
                <c:pt idx="6330">
                  <c:v>0.2391219575719937</c:v>
                </c:pt>
                <c:pt idx="6331">
                  <c:v>0.23917127310628628</c:v>
                </c:pt>
                <c:pt idx="6332">
                  <c:v>0.2392205897773636</c:v>
                </c:pt>
                <c:pt idx="6333">
                  <c:v>0.23926990758443401</c:v>
                </c:pt>
                <c:pt idx="6334">
                  <c:v>0.23931922652670562</c:v>
                </c:pt>
                <c:pt idx="6335">
                  <c:v>0.23936854660338702</c:v>
                </c:pt>
                <c:pt idx="6336">
                  <c:v>0.23941786781368676</c:v>
                </c:pt>
                <c:pt idx="6337">
                  <c:v>0.23946719015681373</c:v>
                </c:pt>
                <c:pt idx="6338">
                  <c:v>0.23951651363197674</c:v>
                </c:pt>
                <c:pt idx="6339">
                  <c:v>0.23956583823838484</c:v>
                </c:pt>
                <c:pt idx="6340">
                  <c:v>0.23961516397524737</c:v>
                </c:pt>
                <c:pt idx="6341">
                  <c:v>0.23966449084177371</c:v>
                </c:pt>
                <c:pt idx="6342">
                  <c:v>0.23971381883717338</c:v>
                </c:pt>
                <c:pt idx="6343">
                  <c:v>0.23976314796065618</c:v>
                </c:pt>
                <c:pt idx="6344">
                  <c:v>0.23981247821143178</c:v>
                </c:pt>
                <c:pt idx="6345">
                  <c:v>0.23986180958871037</c:v>
                </c:pt>
                <c:pt idx="6346">
                  <c:v>0.23991114209170197</c:v>
                </c:pt>
                <c:pt idx="6347">
                  <c:v>0.23996047571961707</c:v>
                </c:pt>
                <c:pt idx="6348">
                  <c:v>0.24000981047166603</c:v>
                </c:pt>
                <c:pt idx="6349">
                  <c:v>0.2400591463470596</c:v>
                </c:pt>
                <c:pt idx="6350">
                  <c:v>0.24010848334500834</c:v>
                </c:pt>
                <c:pt idx="6351">
                  <c:v>0.24015782146472348</c:v>
                </c:pt>
                <c:pt idx="6352">
                  <c:v>0.24020716070541592</c:v>
                </c:pt>
                <c:pt idx="6353">
                  <c:v>0.24025650106629703</c:v>
                </c:pt>
                <c:pt idx="6354">
                  <c:v>0.24030584254657816</c:v>
                </c:pt>
                <c:pt idx="6355">
                  <c:v>0.24035518514547091</c:v>
                </c:pt>
                <c:pt idx="6356">
                  <c:v>0.24040452886218699</c:v>
                </c:pt>
                <c:pt idx="6357">
                  <c:v>0.24045387369593824</c:v>
                </c:pt>
                <c:pt idx="6358">
                  <c:v>0.24050321964593674</c:v>
                </c:pt>
                <c:pt idx="6359">
                  <c:v>0.24055256671139466</c:v>
                </c:pt>
                <c:pt idx="6360">
                  <c:v>0.24060191489152433</c:v>
                </c:pt>
                <c:pt idx="6361">
                  <c:v>0.24065126418553826</c:v>
                </c:pt>
                <c:pt idx="6362">
                  <c:v>0.24070061459264913</c:v>
                </c:pt>
                <c:pt idx="6363">
                  <c:v>0.2407499661120697</c:v>
                </c:pt>
                <c:pt idx="6364">
                  <c:v>0.24079931874301294</c:v>
                </c:pt>
                <c:pt idx="6365">
                  <c:v>0.24084867248469197</c:v>
                </c:pt>
                <c:pt idx="6366">
                  <c:v>0.24089802733632004</c:v>
                </c:pt>
                <c:pt idx="6367">
                  <c:v>0.2409473832971106</c:v>
                </c:pt>
                <c:pt idx="6368">
                  <c:v>0.24099674036627722</c:v>
                </c:pt>
                <c:pt idx="6369">
                  <c:v>0.24104609854303363</c:v>
                </c:pt>
                <c:pt idx="6370">
                  <c:v>0.24109545782659378</c:v>
                </c:pt>
                <c:pt idx="6371">
                  <c:v>0.24114481821617159</c:v>
                </c:pt>
                <c:pt idx="6372">
                  <c:v>0.24119417971098139</c:v>
                </c:pt>
                <c:pt idx="6373">
                  <c:v>0.24124354231023742</c:v>
                </c:pt>
                <c:pt idx="6374">
                  <c:v>0.24129290601315431</c:v>
                </c:pt>
                <c:pt idx="6375">
                  <c:v>0.24134227081894663</c:v>
                </c:pt>
                <c:pt idx="6376">
                  <c:v>0.2413916367268292</c:v>
                </c:pt>
                <c:pt idx="6377">
                  <c:v>0.24144100373601701</c:v>
                </c:pt>
                <c:pt idx="6378">
                  <c:v>0.24149037184572525</c:v>
                </c:pt>
                <c:pt idx="6379">
                  <c:v>0.24153974105516912</c:v>
                </c:pt>
                <c:pt idx="6380">
                  <c:v>0.24158911136356406</c:v>
                </c:pt>
                <c:pt idx="6381">
                  <c:v>0.24163848277012567</c:v>
                </c:pt>
                <c:pt idx="6382">
                  <c:v>0.24168785527406977</c:v>
                </c:pt>
                <c:pt idx="6383">
                  <c:v>0.24173722887461216</c:v>
                </c:pt>
                <c:pt idx="6384">
                  <c:v>0.24178660357096896</c:v>
                </c:pt>
                <c:pt idx="6385">
                  <c:v>0.24183597936235635</c:v>
                </c:pt>
                <c:pt idx="6386">
                  <c:v>0.24188535624799065</c:v>
                </c:pt>
                <c:pt idx="6387">
                  <c:v>0.24193473422708847</c:v>
                </c:pt>
                <c:pt idx="6388">
                  <c:v>0.24198411329886649</c:v>
                </c:pt>
                <c:pt idx="6389">
                  <c:v>0.24203349346254138</c:v>
                </c:pt>
                <c:pt idx="6390">
                  <c:v>0.24208287471733031</c:v>
                </c:pt>
                <c:pt idx="6391">
                  <c:v>0.24213225706245031</c:v>
                </c:pt>
                <c:pt idx="6392">
                  <c:v>0.24218164049711868</c:v>
                </c:pt>
                <c:pt idx="6393">
                  <c:v>0.24223102502055294</c:v>
                </c:pt>
                <c:pt idx="6394">
                  <c:v>0.24228041063197056</c:v>
                </c:pt>
                <c:pt idx="6395">
                  <c:v>0.24232979733058943</c:v>
                </c:pt>
                <c:pt idx="6396">
                  <c:v>0.24237918511562734</c:v>
                </c:pt>
                <c:pt idx="6397">
                  <c:v>0.24242857398630241</c:v>
                </c:pt>
                <c:pt idx="6398">
                  <c:v>0.24247796394183294</c:v>
                </c:pt>
                <c:pt idx="6399">
                  <c:v>0.2425273549814371</c:v>
                </c:pt>
                <c:pt idx="6400">
                  <c:v>0.24257674710433358</c:v>
                </c:pt>
                <c:pt idx="6401">
                  <c:v>0.24262614030974103</c:v>
                </c:pt>
                <c:pt idx="6402">
                  <c:v>0.24267553459687827</c:v>
                </c:pt>
                <c:pt idx="6403">
                  <c:v>0.24272492996496428</c:v>
                </c:pt>
                <c:pt idx="6404">
                  <c:v>0.24277432641321819</c:v>
                </c:pt>
                <c:pt idx="6405">
                  <c:v>0.24282372394085933</c:v>
                </c:pt>
                <c:pt idx="6406">
                  <c:v>0.24287312254710716</c:v>
                </c:pt>
                <c:pt idx="6407">
                  <c:v>0.24292252223118127</c:v>
                </c:pt>
                <c:pt idx="6408">
                  <c:v>0.24297192299230136</c:v>
                </c:pt>
                <c:pt idx="6409">
                  <c:v>0.24302132482968744</c:v>
                </c:pt>
                <c:pt idx="6410">
                  <c:v>0.24307072774255956</c:v>
                </c:pt>
                <c:pt idx="6411">
                  <c:v>0.24312013173013786</c:v>
                </c:pt>
                <c:pt idx="6412">
                  <c:v>0.2431695367916428</c:v>
                </c:pt>
                <c:pt idx="6413">
                  <c:v>0.24321894292629492</c:v>
                </c:pt>
                <c:pt idx="6414">
                  <c:v>0.24326835013331483</c:v>
                </c:pt>
                <c:pt idx="6415">
                  <c:v>0.24331775841192349</c:v>
                </c:pt>
                <c:pt idx="6416">
                  <c:v>0.24336716776134174</c:v>
                </c:pt>
                <c:pt idx="6417">
                  <c:v>0.24341657818079082</c:v>
                </c:pt>
                <c:pt idx="6418">
                  <c:v>0.24346598966949204</c:v>
                </c:pt>
                <c:pt idx="6419">
                  <c:v>0.24351540222666676</c:v>
                </c:pt>
                <c:pt idx="6420">
                  <c:v>0.24356481585153672</c:v>
                </c:pt>
                <c:pt idx="6421">
                  <c:v>0.24361423054332362</c:v>
                </c:pt>
                <c:pt idx="6422">
                  <c:v>0.24366364630124943</c:v>
                </c:pt>
                <c:pt idx="6423">
                  <c:v>0.24371306312453608</c:v>
                </c:pt>
                <c:pt idx="6424">
                  <c:v>0.24376248101240597</c:v>
                </c:pt>
                <c:pt idx="6425">
                  <c:v>0.24381189996408131</c:v>
                </c:pt>
                <c:pt idx="6426">
                  <c:v>0.24386131997878477</c:v>
                </c:pt>
                <c:pt idx="6427">
                  <c:v>0.24391074105573893</c:v>
                </c:pt>
                <c:pt idx="6428">
                  <c:v>0.24396016319416675</c:v>
                </c:pt>
                <c:pt idx="6429">
                  <c:v>0.24400958639329115</c:v>
                </c:pt>
                <c:pt idx="6430">
                  <c:v>0.24405901065233529</c:v>
                </c:pt>
                <c:pt idx="6431">
                  <c:v>0.24410843597052251</c:v>
                </c:pt>
                <c:pt idx="6432">
                  <c:v>0.24415786234707615</c:v>
                </c:pt>
                <c:pt idx="6433">
                  <c:v>0.24420728978121997</c:v>
                </c:pt>
                <c:pt idx="6434">
                  <c:v>0.24425671827217765</c:v>
                </c:pt>
                <c:pt idx="6435">
                  <c:v>0.24430614781917309</c:v>
                </c:pt>
                <c:pt idx="6436">
                  <c:v>0.24435557842143044</c:v>
                </c:pt>
                <c:pt idx="6437">
                  <c:v>0.24440501007817383</c:v>
                </c:pt>
                <c:pt idx="6438">
                  <c:v>0.24445444278862774</c:v>
                </c:pt>
                <c:pt idx="6439">
                  <c:v>0.24450387655201666</c:v>
                </c:pt>
                <c:pt idx="6440">
                  <c:v>0.24455331136756522</c:v>
                </c:pt>
                <c:pt idx="6441">
                  <c:v>0.24460274723449835</c:v>
                </c:pt>
                <c:pt idx="6442">
                  <c:v>0.24465218415204101</c:v>
                </c:pt>
                <c:pt idx="6443">
                  <c:v>0.24470162211941832</c:v>
                </c:pt>
                <c:pt idx="6444">
                  <c:v>0.24475106113585562</c:v>
                </c:pt>
                <c:pt idx="6445">
                  <c:v>0.24480050120057828</c:v>
                </c:pt>
                <c:pt idx="6446">
                  <c:v>0.2448499423128121</c:v>
                </c:pt>
                <c:pt idx="6447">
                  <c:v>0.24489938447178264</c:v>
                </c:pt>
                <c:pt idx="6448">
                  <c:v>0.24494882767671591</c:v>
                </c:pt>
                <c:pt idx="6449">
                  <c:v>0.24499827192683798</c:v>
                </c:pt>
                <c:pt idx="6450">
                  <c:v>0.245047717221375</c:v>
                </c:pt>
                <c:pt idx="6451">
                  <c:v>0.24509716355955347</c:v>
                </c:pt>
                <c:pt idx="6452">
                  <c:v>0.24514661094059984</c:v>
                </c:pt>
                <c:pt idx="6453">
                  <c:v>0.24519605936374078</c:v>
                </c:pt>
                <c:pt idx="6454">
                  <c:v>0.2452455088282032</c:v>
                </c:pt>
                <c:pt idx="6455">
                  <c:v>0.24529495933321407</c:v>
                </c:pt>
                <c:pt idx="6456">
                  <c:v>0.24534441087800044</c:v>
                </c:pt>
                <c:pt idx="6457">
                  <c:v>0.24539386346178974</c:v>
                </c:pt>
                <c:pt idx="6458">
                  <c:v>0.24544331708380929</c:v>
                </c:pt>
                <c:pt idx="6459">
                  <c:v>0.24549277174328679</c:v>
                </c:pt>
                <c:pt idx="6460">
                  <c:v>0.24554222743944998</c:v>
                </c:pt>
                <c:pt idx="6461">
                  <c:v>0.24559168417152677</c:v>
                </c:pt>
                <c:pt idx="6462">
                  <c:v>0.24564114193874526</c:v>
                </c:pt>
                <c:pt idx="6463">
                  <c:v>0.24569060074033353</c:v>
                </c:pt>
                <c:pt idx="6464">
                  <c:v>0.24574006057552011</c:v>
                </c:pt>
                <c:pt idx="6465">
                  <c:v>0.2457895214435335</c:v>
                </c:pt>
                <c:pt idx="6466">
                  <c:v>0.24583898334360227</c:v>
                </c:pt>
                <c:pt idx="6467">
                  <c:v>0.24588844627495537</c:v>
                </c:pt>
                <c:pt idx="6468">
                  <c:v>0.24593791023682168</c:v>
                </c:pt>
                <c:pt idx="6469">
                  <c:v>0.24598737522843048</c:v>
                </c:pt>
                <c:pt idx="6470">
                  <c:v>0.2460368412490109</c:v>
                </c:pt>
                <c:pt idx="6471">
                  <c:v>0.24608630829779252</c:v>
                </c:pt>
                <c:pt idx="6472">
                  <c:v>0.24613577637400486</c:v>
                </c:pt>
                <c:pt idx="6473">
                  <c:v>0.24618524547687765</c:v>
                </c:pt>
                <c:pt idx="6474">
                  <c:v>0.24623471560564086</c:v>
                </c:pt>
                <c:pt idx="6475">
                  <c:v>0.24628418675952451</c:v>
                </c:pt>
                <c:pt idx="6476">
                  <c:v>0.24633365893775888</c:v>
                </c:pt>
                <c:pt idx="6477">
                  <c:v>0.24638313213957422</c:v>
                </c:pt>
                <c:pt idx="6478">
                  <c:v>0.24643260636420111</c:v>
                </c:pt>
                <c:pt idx="6479">
                  <c:v>0.24648208161087021</c:v>
                </c:pt>
                <c:pt idx="6480">
                  <c:v>0.24653155787881234</c:v>
                </c:pt>
                <c:pt idx="6481">
                  <c:v>0.24658103516725852</c:v>
                </c:pt>
                <c:pt idx="6482">
                  <c:v>0.24663051347543979</c:v>
                </c:pt>
                <c:pt idx="6483">
                  <c:v>0.24667999280258751</c:v>
                </c:pt>
                <c:pt idx="6484">
                  <c:v>0.24672947314793309</c:v>
                </c:pt>
                <c:pt idx="6485">
                  <c:v>0.24677895451070811</c:v>
                </c:pt>
                <c:pt idx="6486">
                  <c:v>0.24682843689014428</c:v>
                </c:pt>
                <c:pt idx="6487">
                  <c:v>0.24687792028547359</c:v>
                </c:pt>
                <c:pt idx="6488">
                  <c:v>0.24692740469592805</c:v>
                </c:pt>
                <c:pt idx="6489">
                  <c:v>0.24697689012073976</c:v>
                </c:pt>
                <c:pt idx="6490">
                  <c:v>0.2470263765591412</c:v>
                </c:pt>
                <c:pt idx="6491">
                  <c:v>0.24707586401036485</c:v>
                </c:pt>
                <c:pt idx="6492">
                  <c:v>0.24712535247364328</c:v>
                </c:pt>
                <c:pt idx="6493">
                  <c:v>0.24717484194820943</c:v>
                </c:pt>
                <c:pt idx="6494">
                  <c:v>0.2472243324332962</c:v>
                </c:pt>
                <c:pt idx="6495">
                  <c:v>0.24727382392813668</c:v>
                </c:pt>
                <c:pt idx="6496">
                  <c:v>0.2473233164319642</c:v>
                </c:pt>
                <c:pt idx="6497">
                  <c:v>0.2473728099440122</c:v>
                </c:pt>
                <c:pt idx="6498">
                  <c:v>0.24742230446351413</c:v>
                </c:pt>
                <c:pt idx="6499">
                  <c:v>0.24747179998970389</c:v>
                </c:pt>
                <c:pt idx="6500">
                  <c:v>0.2475212965218152</c:v>
                </c:pt>
                <c:pt idx="6501">
                  <c:v>0.24757079405908225</c:v>
                </c:pt>
                <c:pt idx="6502">
                  <c:v>0.24762029260073906</c:v>
                </c:pt>
                <c:pt idx="6503">
                  <c:v>0.24766979214602011</c:v>
                </c:pt>
                <c:pt idx="6504">
                  <c:v>0.24771929269415988</c:v>
                </c:pt>
                <c:pt idx="6505">
                  <c:v>0.24776879424439291</c:v>
                </c:pt>
                <c:pt idx="6506">
                  <c:v>0.24781829679595413</c:v>
                </c:pt>
                <c:pt idx="6507">
                  <c:v>0.24786780034807834</c:v>
                </c:pt>
                <c:pt idx="6508">
                  <c:v>0.24791730490000077</c:v>
                </c:pt>
                <c:pt idx="6509">
                  <c:v>0.2479668104509567</c:v>
                </c:pt>
                <c:pt idx="6510">
                  <c:v>0.2480163170001814</c:v>
                </c:pt>
                <c:pt idx="6511">
                  <c:v>0.24806582454691059</c:v>
                </c:pt>
                <c:pt idx="6512">
                  <c:v>0.24811533309037984</c:v>
                </c:pt>
                <c:pt idx="6513">
                  <c:v>0.24816484262982508</c:v>
                </c:pt>
                <c:pt idx="6514">
                  <c:v>0.24821435316448232</c:v>
                </c:pt>
                <c:pt idx="6515">
                  <c:v>0.24826386469358777</c:v>
                </c:pt>
                <c:pt idx="6516">
                  <c:v>0.24831337721637772</c:v>
                </c:pt>
                <c:pt idx="6517">
                  <c:v>0.24836289073208867</c:v>
                </c:pt>
                <c:pt idx="6518">
                  <c:v>0.24841240523995722</c:v>
                </c:pt>
                <c:pt idx="6519">
                  <c:v>0.24846192073922019</c:v>
                </c:pt>
                <c:pt idx="6520">
                  <c:v>0.24851143722911453</c:v>
                </c:pt>
                <c:pt idx="6521">
                  <c:v>0.24856095470887718</c:v>
                </c:pt>
                <c:pt idx="6522">
                  <c:v>0.24861047317774562</c:v>
                </c:pt>
                <c:pt idx="6523">
                  <c:v>0.24865999263495697</c:v>
                </c:pt>
                <c:pt idx="6524">
                  <c:v>0.24870951307974901</c:v>
                </c:pt>
                <c:pt idx="6525">
                  <c:v>0.24875903451135936</c:v>
                </c:pt>
                <c:pt idx="6526">
                  <c:v>0.24880855692902584</c:v>
                </c:pt>
                <c:pt idx="6527">
                  <c:v>0.24885808033198645</c:v>
                </c:pt>
                <c:pt idx="6528">
                  <c:v>0.2489076047194794</c:v>
                </c:pt>
                <c:pt idx="6529">
                  <c:v>0.24895713009074288</c:v>
                </c:pt>
                <c:pt idx="6530">
                  <c:v>0.24900665644501546</c:v>
                </c:pt>
                <c:pt idx="6531">
                  <c:v>0.24905618378153574</c:v>
                </c:pt>
                <c:pt idx="6532">
                  <c:v>0.24910571209954244</c:v>
                </c:pt>
                <c:pt idx="6533">
                  <c:v>0.24915524139827452</c:v>
                </c:pt>
                <c:pt idx="6534">
                  <c:v>0.24920477167697108</c:v>
                </c:pt>
                <c:pt idx="6535">
                  <c:v>0.24925430293487116</c:v>
                </c:pt>
                <c:pt idx="6536">
                  <c:v>0.24930383517121435</c:v>
                </c:pt>
                <c:pt idx="6537">
                  <c:v>0.24935336838524005</c:v>
                </c:pt>
                <c:pt idx="6538">
                  <c:v>0.24940290257618802</c:v>
                </c:pt>
                <c:pt idx="6539">
                  <c:v>0.24945243774329801</c:v>
                </c:pt>
                <c:pt idx="6540">
                  <c:v>0.24950197388581005</c:v>
                </c:pt>
                <c:pt idx="6541">
                  <c:v>0.24955151100296427</c:v>
                </c:pt>
                <c:pt idx="6542">
                  <c:v>0.24960104909400085</c:v>
                </c:pt>
                <c:pt idx="6543">
                  <c:v>0.24965058815816046</c:v>
                </c:pt>
                <c:pt idx="6544">
                  <c:v>0.24970012819468348</c:v>
                </c:pt>
                <c:pt idx="6545">
                  <c:v>0.24974966920281072</c:v>
                </c:pt>
                <c:pt idx="6546">
                  <c:v>0.24979921118178308</c:v>
                </c:pt>
                <c:pt idx="6547">
                  <c:v>0.24984875413084168</c:v>
                </c:pt>
                <c:pt idx="6548">
                  <c:v>0.24989829804922761</c:v>
                </c:pt>
                <c:pt idx="6549">
                  <c:v>0.24994784293618222</c:v>
                </c:pt>
                <c:pt idx="6550">
                  <c:v>0.2499973887909471</c:v>
                </c:pt>
                <c:pt idx="6551">
                  <c:v>0.25004693561276381</c:v>
                </c:pt>
                <c:pt idx="6552">
                  <c:v>0.2500964834008742</c:v>
                </c:pt>
                <c:pt idx="6553">
                  <c:v>0.2501460321545203</c:v>
                </c:pt>
                <c:pt idx="6554">
                  <c:v>0.25019558187294411</c:v>
                </c:pt>
                <c:pt idx="6555">
                  <c:v>0.25024513255538794</c:v>
                </c:pt>
                <c:pt idx="6556">
                  <c:v>0.25029468420109419</c:v>
                </c:pt>
                <c:pt idx="6557">
                  <c:v>0.25034423680930545</c:v>
                </c:pt>
                <c:pt idx="6558">
                  <c:v>0.25039379037926446</c:v>
                </c:pt>
                <c:pt idx="6559">
                  <c:v>0.25044334491021403</c:v>
                </c:pt>
                <c:pt idx="6560">
                  <c:v>0.2504929004013971</c:v>
                </c:pt>
                <c:pt idx="6561">
                  <c:v>0.25054245685205712</c:v>
                </c:pt>
                <c:pt idx="6562">
                  <c:v>0.25059201426143712</c:v>
                </c:pt>
                <c:pt idx="6563">
                  <c:v>0.25064157262878078</c:v>
                </c:pt>
                <c:pt idx="6564">
                  <c:v>0.25069113195333165</c:v>
                </c:pt>
                <c:pt idx="6565">
                  <c:v>0.25074069223433354</c:v>
                </c:pt>
                <c:pt idx="6566">
                  <c:v>0.25079025347103034</c:v>
                </c:pt>
                <c:pt idx="6567">
                  <c:v>0.25083981566266617</c:v>
                </c:pt>
                <c:pt idx="6568">
                  <c:v>0.25088937880848522</c:v>
                </c:pt>
                <c:pt idx="6569">
                  <c:v>0.250938942907732</c:v>
                </c:pt>
                <c:pt idx="6570">
                  <c:v>0.25098850795965089</c:v>
                </c:pt>
                <c:pt idx="6571">
                  <c:v>0.25103807396348671</c:v>
                </c:pt>
                <c:pt idx="6572">
                  <c:v>0.25108764091848418</c:v>
                </c:pt>
                <c:pt idx="6573">
                  <c:v>0.25113720882388846</c:v>
                </c:pt>
                <c:pt idx="6574">
                  <c:v>0.25118677767894448</c:v>
                </c:pt>
                <c:pt idx="6575">
                  <c:v>0.25123634748289775</c:v>
                </c:pt>
                <c:pt idx="6576">
                  <c:v>0.25128591823499363</c:v>
                </c:pt>
                <c:pt idx="6577">
                  <c:v>0.25133548993447774</c:v>
                </c:pt>
                <c:pt idx="6578">
                  <c:v>0.25138506258059579</c:v>
                </c:pt>
                <c:pt idx="6579">
                  <c:v>0.25143463617259371</c:v>
                </c:pt>
                <c:pt idx="6580">
                  <c:v>0.2514842107097176</c:v>
                </c:pt>
                <c:pt idx="6581">
                  <c:v>0.25153378619121364</c:v>
                </c:pt>
                <c:pt idx="6582">
                  <c:v>0.25158336261632813</c:v>
                </c:pt>
                <c:pt idx="6583">
                  <c:v>0.25163293998430764</c:v>
                </c:pt>
                <c:pt idx="6584">
                  <c:v>0.25168251829439886</c:v>
                </c:pt>
                <c:pt idx="6585">
                  <c:v>0.25173209754584852</c:v>
                </c:pt>
                <c:pt idx="6586">
                  <c:v>0.25178167773790372</c:v>
                </c:pt>
                <c:pt idx="6587">
                  <c:v>0.2518312588698115</c:v>
                </c:pt>
                <c:pt idx="6588">
                  <c:v>0.25188084094081908</c:v>
                </c:pt>
                <c:pt idx="6589">
                  <c:v>0.2519304239501739</c:v>
                </c:pt>
                <c:pt idx="6590">
                  <c:v>0.2519800078971236</c:v>
                </c:pt>
                <c:pt idx="6591">
                  <c:v>0.25202959278091591</c:v>
                </c:pt>
                <c:pt idx="6592">
                  <c:v>0.25207917860079854</c:v>
                </c:pt>
                <c:pt idx="6593">
                  <c:v>0.25212876535601975</c:v>
                </c:pt>
                <c:pt idx="6594">
                  <c:v>0.25217835304582753</c:v>
                </c:pt>
                <c:pt idx="6595">
                  <c:v>0.25222794166947038</c:v>
                </c:pt>
                <c:pt idx="6596">
                  <c:v>0.25227753122619656</c:v>
                </c:pt>
                <c:pt idx="6597">
                  <c:v>0.2523271217152549</c:v>
                </c:pt>
                <c:pt idx="6598">
                  <c:v>0.2523767131358941</c:v>
                </c:pt>
                <c:pt idx="6599">
                  <c:v>0.25242630548736306</c:v>
                </c:pt>
                <c:pt idx="6600">
                  <c:v>0.25247589876891091</c:v>
                </c:pt>
                <c:pt idx="6601">
                  <c:v>0.25252549297978688</c:v>
                </c:pt>
                <c:pt idx="6602">
                  <c:v>0.25257508811924045</c:v>
                </c:pt>
                <c:pt idx="6603">
                  <c:v>0.25262468418652101</c:v>
                </c:pt>
                <c:pt idx="6604">
                  <c:v>0.25267428118087826</c:v>
                </c:pt>
                <c:pt idx="6605">
                  <c:v>0.25272387910156219</c:v>
                </c:pt>
                <c:pt idx="6606">
                  <c:v>0.25277347794782268</c:v>
                </c:pt>
                <c:pt idx="6607">
                  <c:v>0.25282307771890983</c:v>
                </c:pt>
                <c:pt idx="6608">
                  <c:v>0.25287267841407407</c:v>
                </c:pt>
                <c:pt idx="6609">
                  <c:v>0.25292228003256573</c:v>
                </c:pt>
                <c:pt idx="6610">
                  <c:v>0.25297188257363551</c:v>
                </c:pt>
                <c:pt idx="6611">
                  <c:v>0.25302148603653402</c:v>
                </c:pt>
                <c:pt idx="6612">
                  <c:v>0.25307109042051229</c:v>
                </c:pt>
                <c:pt idx="6613">
                  <c:v>0.25312069572482132</c:v>
                </c:pt>
                <c:pt idx="6614">
                  <c:v>0.25317030194871232</c:v>
                </c:pt>
                <c:pt idx="6615">
                  <c:v>0.2532199090914366</c:v>
                </c:pt>
                <c:pt idx="6616">
                  <c:v>0.25326951715224572</c:v>
                </c:pt>
                <c:pt idx="6617">
                  <c:v>0.25331912613039131</c:v>
                </c:pt>
                <c:pt idx="6618">
                  <c:v>0.25336873602512516</c:v>
                </c:pt>
                <c:pt idx="6619">
                  <c:v>0.2534183468356993</c:v>
                </c:pt>
                <c:pt idx="6620">
                  <c:v>0.25346795856136584</c:v>
                </c:pt>
                <c:pt idx="6621">
                  <c:v>0.25351757120137686</c:v>
                </c:pt>
                <c:pt idx="6622">
                  <c:v>0.25356718475498496</c:v>
                </c:pt>
                <c:pt idx="6623">
                  <c:v>0.25361679922144265</c:v>
                </c:pt>
                <c:pt idx="6624">
                  <c:v>0.25366641460000255</c:v>
                </c:pt>
                <c:pt idx="6625">
                  <c:v>0.25371603088991768</c:v>
                </c:pt>
                <c:pt idx="6626">
                  <c:v>0.25376564809044094</c:v>
                </c:pt>
                <c:pt idx="6627">
                  <c:v>0.25381526620082556</c:v>
                </c:pt>
                <c:pt idx="6628">
                  <c:v>0.2538648852203248</c:v>
                </c:pt>
                <c:pt idx="6629">
                  <c:v>0.25391450514819219</c:v>
                </c:pt>
                <c:pt idx="6630">
                  <c:v>0.25396412598368129</c:v>
                </c:pt>
                <c:pt idx="6631">
                  <c:v>0.2540137477260459</c:v>
                </c:pt>
                <c:pt idx="6632">
                  <c:v>0.25406337037453991</c:v>
                </c:pt>
                <c:pt idx="6633">
                  <c:v>0.25411299392841735</c:v>
                </c:pt>
                <c:pt idx="6634">
                  <c:v>0.2541626183869326</c:v>
                </c:pt>
                <c:pt idx="6635">
                  <c:v>0.25421224374933987</c:v>
                </c:pt>
                <c:pt idx="6636">
                  <c:v>0.25426187001489375</c:v>
                </c:pt>
                <c:pt idx="6637">
                  <c:v>0.2543114971828489</c:v>
                </c:pt>
                <c:pt idx="6638">
                  <c:v>0.25436112525246019</c:v>
                </c:pt>
                <c:pt idx="6639">
                  <c:v>0.25441075422298243</c:v>
                </c:pt>
                <c:pt idx="6640">
                  <c:v>0.25446038409367094</c:v>
                </c:pt>
                <c:pt idx="6641">
                  <c:v>0.25451001486378094</c:v>
                </c:pt>
                <c:pt idx="6642">
                  <c:v>0.2545596465325678</c:v>
                </c:pt>
                <c:pt idx="6643">
                  <c:v>0.2546092790992871</c:v>
                </c:pt>
                <c:pt idx="6644">
                  <c:v>0.25465891256319467</c:v>
                </c:pt>
                <c:pt idx="6645">
                  <c:v>0.25470854692354622</c:v>
                </c:pt>
                <c:pt idx="6646">
                  <c:v>0.25475818217959795</c:v>
                </c:pt>
                <c:pt idx="6647">
                  <c:v>0.25480781833060595</c:v>
                </c:pt>
                <c:pt idx="6648">
                  <c:v>0.2548574553758266</c:v>
                </c:pt>
                <c:pt idx="6649">
                  <c:v>0.25490709331451628</c:v>
                </c:pt>
                <c:pt idx="6650">
                  <c:v>0.25495673214593167</c:v>
                </c:pt>
                <c:pt idx="6651">
                  <c:v>0.25500637186932956</c:v>
                </c:pt>
                <c:pt idx="6652">
                  <c:v>0.25505601248396692</c:v>
                </c:pt>
                <c:pt idx="6653">
                  <c:v>0.25510565398910079</c:v>
                </c:pt>
                <c:pt idx="6654">
                  <c:v>0.25515529638398843</c:v>
                </c:pt>
                <c:pt idx="6655">
                  <c:v>0.25520493966788715</c:v>
                </c:pt>
                <c:pt idx="6656">
                  <c:v>0.25525458384005451</c:v>
                </c:pt>
                <c:pt idx="6657">
                  <c:v>0.2553042288997483</c:v>
                </c:pt>
                <c:pt idx="6658">
                  <c:v>0.25535387484622624</c:v>
                </c:pt>
                <c:pt idx="6659">
                  <c:v>0.25540352167874636</c:v>
                </c:pt>
                <c:pt idx="6660">
                  <c:v>0.25545316939656676</c:v>
                </c:pt>
                <c:pt idx="6661">
                  <c:v>0.2555028179989457</c:v>
                </c:pt>
                <c:pt idx="6662">
                  <c:v>0.25555246748514177</c:v>
                </c:pt>
                <c:pt idx="6663">
                  <c:v>0.25560211785441339</c:v>
                </c:pt>
                <c:pt idx="6664">
                  <c:v>0.25565176910601933</c:v>
                </c:pt>
                <c:pt idx="6665">
                  <c:v>0.25570142123921846</c:v>
                </c:pt>
                <c:pt idx="6666">
                  <c:v>0.25575107425326993</c:v>
                </c:pt>
                <c:pt idx="6667">
                  <c:v>0.25580072814743282</c:v>
                </c:pt>
                <c:pt idx="6668">
                  <c:v>0.25585038292096651</c:v>
                </c:pt>
                <c:pt idx="6669">
                  <c:v>0.25590003857313054</c:v>
                </c:pt>
                <c:pt idx="6670">
                  <c:v>0.25594969510318444</c:v>
                </c:pt>
                <c:pt idx="6671">
                  <c:v>0.25599935251038797</c:v>
                </c:pt>
                <c:pt idx="6672">
                  <c:v>0.25604901079400122</c:v>
                </c:pt>
                <c:pt idx="6673">
                  <c:v>0.25609866995328412</c:v>
                </c:pt>
                <c:pt idx="6674">
                  <c:v>0.25614832998749704</c:v>
                </c:pt>
                <c:pt idx="6675">
                  <c:v>0.25619799089590034</c:v>
                </c:pt>
                <c:pt idx="6676">
                  <c:v>0.25624765267775451</c:v>
                </c:pt>
                <c:pt idx="6677">
                  <c:v>0.25629731533232025</c:v>
                </c:pt>
                <c:pt idx="6678">
                  <c:v>0.25634697885885843</c:v>
                </c:pt>
                <c:pt idx="6679">
                  <c:v>0.25639664325663003</c:v>
                </c:pt>
                <c:pt idx="6680">
                  <c:v>0.25644630852489614</c:v>
                </c:pt>
                <c:pt idx="6681">
                  <c:v>0.25649597466291812</c:v>
                </c:pt>
                <c:pt idx="6682">
                  <c:v>0.25654564166995736</c:v>
                </c:pt>
                <c:pt idx="6683">
                  <c:v>0.25659530954527543</c:v>
                </c:pt>
                <c:pt idx="6684">
                  <c:v>0.25664497828813421</c:v>
                </c:pt>
                <c:pt idx="6685">
                  <c:v>0.25669464789779545</c:v>
                </c:pt>
                <c:pt idx="6686">
                  <c:v>0.25674431837352113</c:v>
                </c:pt>
                <c:pt idx="6687">
                  <c:v>0.25679398971457362</c:v>
                </c:pt>
                <c:pt idx="6688">
                  <c:v>0.25684366192021513</c:v>
                </c:pt>
                <c:pt idx="6689">
                  <c:v>0.25689333498970818</c:v>
                </c:pt>
                <c:pt idx="6690">
                  <c:v>0.25694300892231547</c:v>
                </c:pt>
                <c:pt idx="6691">
                  <c:v>0.25699268371729972</c:v>
                </c:pt>
                <c:pt idx="6692">
                  <c:v>0.25704235937392389</c:v>
                </c:pt>
                <c:pt idx="6693">
                  <c:v>0.25709203589145102</c:v>
                </c:pt>
                <c:pt idx="6694">
                  <c:v>0.25714171326914442</c:v>
                </c:pt>
                <c:pt idx="6695">
                  <c:v>0.25719139150626741</c:v>
                </c:pt>
                <c:pt idx="6696">
                  <c:v>0.25724107060208362</c:v>
                </c:pt>
                <c:pt idx="6697">
                  <c:v>0.25729075055585671</c:v>
                </c:pt>
                <c:pt idx="6698">
                  <c:v>0.25734043136685042</c:v>
                </c:pt>
                <c:pt idx="6699">
                  <c:v>0.25739011303432885</c:v>
                </c:pt>
                <c:pt idx="6700">
                  <c:v>0.25743979555755608</c:v>
                </c:pt>
                <c:pt idx="6701">
                  <c:v>0.25748947893579643</c:v>
                </c:pt>
                <c:pt idx="6702">
                  <c:v>0.25753916316831432</c:v>
                </c:pt>
                <c:pt idx="6703">
                  <c:v>0.25758884825437434</c:v>
                </c:pt>
                <c:pt idx="6704">
                  <c:v>0.25763853419324118</c:v>
                </c:pt>
                <c:pt idx="6705">
                  <c:v>0.25768822098417976</c:v>
                </c:pt>
                <c:pt idx="6706">
                  <c:v>0.25773790862645513</c:v>
                </c:pt>
                <c:pt idx="6707">
                  <c:v>0.25778759711933252</c:v>
                </c:pt>
                <c:pt idx="6708">
                  <c:v>0.25783728646207721</c:v>
                </c:pt>
                <c:pt idx="6709">
                  <c:v>0.25788697665395466</c:v>
                </c:pt>
                <c:pt idx="6710">
                  <c:v>0.25793666769423051</c:v>
                </c:pt>
                <c:pt idx="6711">
                  <c:v>0.25798635958217059</c:v>
                </c:pt>
                <c:pt idx="6712">
                  <c:v>0.2580360523170408</c:v>
                </c:pt>
                <c:pt idx="6713">
                  <c:v>0.25808574589810723</c:v>
                </c:pt>
                <c:pt idx="6714">
                  <c:v>0.25813544032463609</c:v>
                </c:pt>
                <c:pt idx="6715">
                  <c:v>0.25818513559589379</c:v>
                </c:pt>
                <c:pt idx="6716">
                  <c:v>0.25823483171114686</c:v>
                </c:pt>
                <c:pt idx="6717">
                  <c:v>0.25828452866966195</c:v>
                </c:pt>
                <c:pt idx="6718">
                  <c:v>0.25833422647070597</c:v>
                </c:pt>
                <c:pt idx="6719">
                  <c:v>0.2583839251135458</c:v>
                </c:pt>
                <c:pt idx="6720">
                  <c:v>0.25843362459744856</c:v>
                </c:pt>
                <c:pt idx="6721">
                  <c:v>0.25848332492168163</c:v>
                </c:pt>
                <c:pt idx="6722">
                  <c:v>0.25853302608551243</c:v>
                </c:pt>
                <c:pt idx="6723">
                  <c:v>0.25858272808820842</c:v>
                </c:pt>
                <c:pt idx="6724">
                  <c:v>0.25863243092903748</c:v>
                </c:pt>
                <c:pt idx="6725">
                  <c:v>0.25868213460726736</c:v>
                </c:pt>
                <c:pt idx="6726">
                  <c:v>0.25873183912216613</c:v>
                </c:pt>
                <c:pt idx="6727">
                  <c:v>0.25878154447300195</c:v>
                </c:pt>
                <c:pt idx="6728">
                  <c:v>0.25883125065904322</c:v>
                </c:pt>
                <c:pt idx="6729">
                  <c:v>0.25888095767955827</c:v>
                </c:pt>
                <c:pt idx="6730">
                  <c:v>0.25893066553381588</c:v>
                </c:pt>
                <c:pt idx="6731">
                  <c:v>0.25898037422108472</c:v>
                </c:pt>
                <c:pt idx="6732">
                  <c:v>0.25903008374063369</c:v>
                </c:pt>
                <c:pt idx="6733">
                  <c:v>0.25907979409173204</c:v>
                </c:pt>
                <c:pt idx="6734">
                  <c:v>0.2591295052736487</c:v>
                </c:pt>
                <c:pt idx="6735">
                  <c:v>0.25917921728565335</c:v>
                </c:pt>
                <c:pt idx="6736">
                  <c:v>0.2592289301270152</c:v>
                </c:pt>
                <c:pt idx="6737">
                  <c:v>0.25927864379700422</c:v>
                </c:pt>
                <c:pt idx="6738">
                  <c:v>0.25932835829488998</c:v>
                </c:pt>
                <c:pt idx="6739">
                  <c:v>0.25937807361994258</c:v>
                </c:pt>
                <c:pt idx="6740">
                  <c:v>0.25942778977143216</c:v>
                </c:pt>
                <c:pt idx="6741">
                  <c:v>0.25947750674862885</c:v>
                </c:pt>
                <c:pt idx="6742">
                  <c:v>0.25952722455080318</c:v>
                </c:pt>
                <c:pt idx="6743">
                  <c:v>0.25957694317722563</c:v>
                </c:pt>
                <c:pt idx="6744">
                  <c:v>0.25962666262716694</c:v>
                </c:pt>
                <c:pt idx="6745">
                  <c:v>0.25967638289989803</c:v>
                </c:pt>
                <c:pt idx="6746">
                  <c:v>0.25972610399468987</c:v>
                </c:pt>
                <c:pt idx="6747">
                  <c:v>0.25977582591081361</c:v>
                </c:pt>
                <c:pt idx="6748">
                  <c:v>0.25982554864754048</c:v>
                </c:pt>
                <c:pt idx="6749">
                  <c:v>0.25987527220414203</c:v>
                </c:pt>
                <c:pt idx="6750">
                  <c:v>0.25992499657988993</c:v>
                </c:pt>
                <c:pt idx="6751">
                  <c:v>0.25997472177405578</c:v>
                </c:pt>
                <c:pt idx="6752">
                  <c:v>0.26002444778591161</c:v>
                </c:pt>
                <c:pt idx="6753">
                  <c:v>0.26007417461472937</c:v>
                </c:pt>
                <c:pt idx="6754">
                  <c:v>0.26012390225978133</c:v>
                </c:pt>
                <c:pt idx="6755">
                  <c:v>0.26017363072033972</c:v>
                </c:pt>
                <c:pt idx="6756">
                  <c:v>0.26022335999567731</c:v>
                </c:pt>
                <c:pt idx="6757">
                  <c:v>0.26027309008506649</c:v>
                </c:pt>
                <c:pt idx="6758">
                  <c:v>0.26032282098778015</c:v>
                </c:pt>
                <c:pt idx="6759">
                  <c:v>0.26037255270309123</c:v>
                </c:pt>
                <c:pt idx="6760">
                  <c:v>0.26042228523027283</c:v>
                </c:pt>
                <c:pt idx="6761">
                  <c:v>0.26047201856859814</c:v>
                </c:pt>
                <c:pt idx="6762">
                  <c:v>0.26052175271734068</c:v>
                </c:pt>
                <c:pt idx="6763">
                  <c:v>0.26057148767577387</c:v>
                </c:pt>
                <c:pt idx="6764">
                  <c:v>0.2606212234431714</c:v>
                </c:pt>
                <c:pt idx="6765">
                  <c:v>0.26067096001880719</c:v>
                </c:pt>
                <c:pt idx="6766">
                  <c:v>0.26072069740195519</c:v>
                </c:pt>
                <c:pt idx="6767">
                  <c:v>0.26077043559188956</c:v>
                </c:pt>
                <c:pt idx="6768">
                  <c:v>0.26082017458788448</c:v>
                </c:pt>
                <c:pt idx="6769">
                  <c:v>0.26086991438921447</c:v>
                </c:pt>
                <c:pt idx="6770">
                  <c:v>0.26091965499515418</c:v>
                </c:pt>
                <c:pt idx="6771">
                  <c:v>0.26096939640497824</c:v>
                </c:pt>
                <c:pt idx="6772">
                  <c:v>0.2610191386179615</c:v>
                </c:pt>
                <c:pt idx="6773">
                  <c:v>0.2610688816333791</c:v>
                </c:pt>
                <c:pt idx="6774">
                  <c:v>0.26111862545050613</c:v>
                </c:pt>
                <c:pt idx="6775">
                  <c:v>0.26116837006861787</c:v>
                </c:pt>
                <c:pt idx="6776">
                  <c:v>0.26121811548698998</c:v>
                </c:pt>
                <c:pt idx="6777">
                  <c:v>0.26126786170489785</c:v>
                </c:pt>
                <c:pt idx="6778">
                  <c:v>0.26131760872161752</c:v>
                </c:pt>
                <c:pt idx="6779">
                  <c:v>0.26136735653642473</c:v>
                </c:pt>
                <c:pt idx="6780">
                  <c:v>0.26141710514859551</c:v>
                </c:pt>
                <c:pt idx="6781">
                  <c:v>0.26146685455740609</c:v>
                </c:pt>
                <c:pt idx="6782">
                  <c:v>0.26151660476213301</c:v>
                </c:pt>
                <c:pt idx="6783">
                  <c:v>0.26156635576205262</c:v>
                </c:pt>
                <c:pt idx="6784">
                  <c:v>0.2616161075564416</c:v>
                </c:pt>
                <c:pt idx="6785">
                  <c:v>0.26166586014457682</c:v>
                </c:pt>
                <c:pt idx="6786">
                  <c:v>0.26171561352573519</c:v>
                </c:pt>
                <c:pt idx="6787">
                  <c:v>0.26176536769919384</c:v>
                </c:pt>
                <c:pt idx="6788">
                  <c:v>0.26181512266423002</c:v>
                </c:pt>
                <c:pt idx="6789">
                  <c:v>0.26186487842012113</c:v>
                </c:pt>
                <c:pt idx="6790">
                  <c:v>0.26191463496614475</c:v>
                </c:pt>
                <c:pt idx="6791">
                  <c:v>0.26196439230157853</c:v>
                </c:pt>
                <c:pt idx="6792">
                  <c:v>0.26201415042570037</c:v>
                </c:pt>
                <c:pt idx="6793">
                  <c:v>0.26206390933778817</c:v>
                </c:pt>
                <c:pt idx="6794">
                  <c:v>0.26211366903712024</c:v>
                </c:pt>
                <c:pt idx="6795">
                  <c:v>0.26216342952297472</c:v>
                </c:pt>
                <c:pt idx="6796">
                  <c:v>0.26221319079463012</c:v>
                </c:pt>
                <c:pt idx="6797">
                  <c:v>0.26226295285136508</c:v>
                </c:pt>
                <c:pt idx="6798">
                  <c:v>0.26231271569245829</c:v>
                </c:pt>
                <c:pt idx="6799">
                  <c:v>0.26236247931718859</c:v>
                </c:pt>
                <c:pt idx="6800">
                  <c:v>0.26241224372483507</c:v>
                </c:pt>
                <c:pt idx="6801">
                  <c:v>0.26246200891467691</c:v>
                </c:pt>
                <c:pt idx="6802">
                  <c:v>0.26251177488599348</c:v>
                </c:pt>
                <c:pt idx="6803">
                  <c:v>0.26256154163806422</c:v>
                </c:pt>
                <c:pt idx="6804">
                  <c:v>0.26261130917016867</c:v>
                </c:pt>
                <c:pt idx="6805">
                  <c:v>0.26266107748158679</c:v>
                </c:pt>
                <c:pt idx="6806">
                  <c:v>0.26271084657159832</c:v>
                </c:pt>
                <c:pt idx="6807">
                  <c:v>0.26276061643948345</c:v>
                </c:pt>
                <c:pt idx="6808">
                  <c:v>0.26281038708452242</c:v>
                </c:pt>
                <c:pt idx="6809">
                  <c:v>0.26286015850599553</c:v>
                </c:pt>
                <c:pt idx="6810">
                  <c:v>0.26290993070318325</c:v>
                </c:pt>
                <c:pt idx="6811">
                  <c:v>0.26295970367536642</c:v>
                </c:pt>
                <c:pt idx="6812">
                  <c:v>0.26300947742182568</c:v>
                </c:pt>
                <c:pt idx="6813">
                  <c:v>0.26305925194184204</c:v>
                </c:pt>
                <c:pt idx="6814">
                  <c:v>0.2631090272346967</c:v>
                </c:pt>
                <c:pt idx="6815">
                  <c:v>0.26315880329967078</c:v>
                </c:pt>
                <c:pt idx="6816">
                  <c:v>0.26320858013604576</c:v>
                </c:pt>
                <c:pt idx="6817">
                  <c:v>0.26325835774310324</c:v>
                </c:pt>
                <c:pt idx="6818">
                  <c:v>0.26330813612012482</c:v>
                </c:pt>
                <c:pt idx="6819">
                  <c:v>0.26335791526639241</c:v>
                </c:pt>
                <c:pt idx="6820">
                  <c:v>0.26340769518118795</c:v>
                </c:pt>
                <c:pt idx="6821">
                  <c:v>0.26345747586379364</c:v>
                </c:pt>
                <c:pt idx="6822">
                  <c:v>0.26350725731349184</c:v>
                </c:pt>
                <c:pt idx="6823">
                  <c:v>0.26355703952956483</c:v>
                </c:pt>
                <c:pt idx="6824">
                  <c:v>0.26360682251129536</c:v>
                </c:pt>
                <c:pt idx="6825">
                  <c:v>0.263656606257966</c:v>
                </c:pt>
                <c:pt idx="6826">
                  <c:v>0.26370639076885971</c:v>
                </c:pt>
                <c:pt idx="6827">
                  <c:v>0.26375617604325957</c:v>
                </c:pt>
                <c:pt idx="6828">
                  <c:v>0.26380596208044882</c:v>
                </c:pt>
                <c:pt idx="6829">
                  <c:v>0.26385574887971053</c:v>
                </c:pt>
                <c:pt idx="6830">
                  <c:v>0.26390553644032844</c:v>
                </c:pt>
                <c:pt idx="6831">
                  <c:v>0.26395532476158601</c:v>
                </c:pt>
                <c:pt idx="6832">
                  <c:v>0.2640051138427672</c:v>
                </c:pt>
                <c:pt idx="6833">
                  <c:v>0.26405490368315565</c:v>
                </c:pt>
                <c:pt idx="6834">
                  <c:v>0.26410469428203559</c:v>
                </c:pt>
                <c:pt idx="6835">
                  <c:v>0.26415448563869132</c:v>
                </c:pt>
                <c:pt idx="6836">
                  <c:v>0.26420427775240701</c:v>
                </c:pt>
                <c:pt idx="6837">
                  <c:v>0.26425407062246725</c:v>
                </c:pt>
                <c:pt idx="6838">
                  <c:v>0.26430386424815683</c:v>
                </c:pt>
                <c:pt idx="6839">
                  <c:v>0.26435365862876037</c:v>
                </c:pt>
                <c:pt idx="6840">
                  <c:v>0.26440345376356289</c:v>
                </c:pt>
                <c:pt idx="6841">
                  <c:v>0.26445324965184946</c:v>
                </c:pt>
                <c:pt idx="6842">
                  <c:v>0.26450304629290544</c:v>
                </c:pt>
                <c:pt idx="6843">
                  <c:v>0.26455284368601606</c:v>
                </c:pt>
                <c:pt idx="6844">
                  <c:v>0.26460264183046694</c:v>
                </c:pt>
                <c:pt idx="6845">
                  <c:v>0.26465244072554384</c:v>
                </c:pt>
                <c:pt idx="6846">
                  <c:v>0.26470224037053247</c:v>
                </c:pt>
                <c:pt idx="6847">
                  <c:v>0.26475204076471892</c:v>
                </c:pt>
                <c:pt idx="6848">
                  <c:v>0.26480184190738926</c:v>
                </c:pt>
                <c:pt idx="6849">
                  <c:v>0.26485164379782983</c:v>
                </c:pt>
                <c:pt idx="6850">
                  <c:v>0.26490144643532698</c:v>
                </c:pt>
                <c:pt idx="6851">
                  <c:v>0.26495124981916729</c:v>
                </c:pt>
                <c:pt idx="6852">
                  <c:v>0.26500105394863765</c:v>
                </c:pt>
                <c:pt idx="6853">
                  <c:v>0.2650508588230247</c:v>
                </c:pt>
                <c:pt idx="6854">
                  <c:v>0.26510066444161556</c:v>
                </c:pt>
                <c:pt idx="6855">
                  <c:v>0.26515047080369741</c:v>
                </c:pt>
                <c:pt idx="6856">
                  <c:v>0.26520027790855755</c:v>
                </c:pt>
                <c:pt idx="6857">
                  <c:v>0.26525008575548348</c:v>
                </c:pt>
                <c:pt idx="6858">
                  <c:v>0.26529989434376267</c:v>
                </c:pt>
                <c:pt idx="6859">
                  <c:v>0.26534970367268301</c:v>
                </c:pt>
                <c:pt idx="6860">
                  <c:v>0.26539951374153237</c:v>
                </c:pt>
                <c:pt idx="6861">
                  <c:v>0.26544932454959874</c:v>
                </c:pt>
                <c:pt idx="6862">
                  <c:v>0.26549913609617048</c:v>
                </c:pt>
                <c:pt idx="6863">
                  <c:v>0.26554894838053572</c:v>
                </c:pt>
                <c:pt idx="6864">
                  <c:v>0.26559876140198307</c:v>
                </c:pt>
                <c:pt idx="6865">
                  <c:v>0.26564857515980111</c:v>
                </c:pt>
                <c:pt idx="6866">
                  <c:v>0.26569838965327869</c:v>
                </c:pt>
                <c:pt idx="6867">
                  <c:v>0.26574820488170475</c:v>
                </c:pt>
                <c:pt idx="6868">
                  <c:v>0.26579802084436832</c:v>
                </c:pt>
                <c:pt idx="6869">
                  <c:v>0.26584783754055857</c:v>
                </c:pt>
                <c:pt idx="6870">
                  <c:v>0.26589765496956508</c:v>
                </c:pt>
                <c:pt idx="6871">
                  <c:v>0.26594747313067713</c:v>
                </c:pt>
                <c:pt idx="6872">
                  <c:v>0.26599729202318456</c:v>
                </c:pt>
                <c:pt idx="6873">
                  <c:v>0.26604711164637707</c:v>
                </c:pt>
                <c:pt idx="6874">
                  <c:v>0.26609693199954476</c:v>
                </c:pt>
                <c:pt idx="6875">
                  <c:v>0.26614675308197755</c:v>
                </c:pt>
                <c:pt idx="6876">
                  <c:v>0.26619657489296583</c:v>
                </c:pt>
                <c:pt idx="6877">
                  <c:v>0.26624639743180001</c:v>
                </c:pt>
                <c:pt idx="6878">
                  <c:v>0.26629622069777065</c:v>
                </c:pt>
                <c:pt idx="6879">
                  <c:v>0.26634604469016826</c:v>
                </c:pt>
                <c:pt idx="6880">
                  <c:v>0.26639586940828403</c:v>
                </c:pt>
                <c:pt idx="6881">
                  <c:v>0.26644569485140862</c:v>
                </c:pt>
                <c:pt idx="6882">
                  <c:v>0.26649552101883328</c:v>
                </c:pt>
                <c:pt idx="6883">
                  <c:v>0.26654534790984941</c:v>
                </c:pt>
                <c:pt idx="6884">
                  <c:v>0.26659517552374828</c:v>
                </c:pt>
                <c:pt idx="6885">
                  <c:v>0.26664500385982154</c:v>
                </c:pt>
                <c:pt idx="6886">
                  <c:v>0.26669483291736096</c:v>
                </c:pt>
                <c:pt idx="6887">
                  <c:v>0.26674466269565833</c:v>
                </c:pt>
                <c:pt idx="6888">
                  <c:v>0.26679449319400572</c:v>
                </c:pt>
                <c:pt idx="6889">
                  <c:v>0.26684432441169537</c:v>
                </c:pt>
                <c:pt idx="6890">
                  <c:v>0.26689415634801938</c:v>
                </c:pt>
                <c:pt idx="6891">
                  <c:v>0.26694398900227045</c:v>
                </c:pt>
                <c:pt idx="6892">
                  <c:v>0.26699382237374103</c:v>
                </c:pt>
                <c:pt idx="6893">
                  <c:v>0.26704365646172395</c:v>
                </c:pt>
                <c:pt idx="6894">
                  <c:v>0.26709349126551207</c:v>
                </c:pt>
                <c:pt idx="6895">
                  <c:v>0.26714332678439845</c:v>
                </c:pt>
                <c:pt idx="6896">
                  <c:v>0.26719316301767632</c:v>
                </c:pt>
                <c:pt idx="6897">
                  <c:v>0.26724299996463902</c:v>
                </c:pt>
                <c:pt idx="6898">
                  <c:v>0.26729283762457995</c:v>
                </c:pt>
                <c:pt idx="6899">
                  <c:v>0.26734267599679284</c:v>
                </c:pt>
                <c:pt idx="6900">
                  <c:v>0.26739251508057149</c:v>
                </c:pt>
                <c:pt idx="6901">
                  <c:v>0.26744235487520968</c:v>
                </c:pt>
                <c:pt idx="6902">
                  <c:v>0.26749219538000163</c:v>
                </c:pt>
                <c:pt idx="6903">
                  <c:v>0.26754203659424147</c:v>
                </c:pt>
                <c:pt idx="6904">
                  <c:v>0.26759187851722377</c:v>
                </c:pt>
                <c:pt idx="6905">
                  <c:v>0.26764172114824281</c:v>
                </c:pt>
                <c:pt idx="6906">
                  <c:v>0.26769156448659326</c:v>
                </c:pt>
                <c:pt idx="6907">
                  <c:v>0.26774140853157008</c:v>
                </c:pt>
                <c:pt idx="6908">
                  <c:v>0.26779125328246817</c:v>
                </c:pt>
                <c:pt idx="6909">
                  <c:v>0.26784109873858258</c:v>
                </c:pt>
                <c:pt idx="6910">
                  <c:v>0.26789094489920851</c:v>
                </c:pt>
                <c:pt idx="6911">
                  <c:v>0.26794079176364149</c:v>
                </c:pt>
                <c:pt idx="6912">
                  <c:v>0.26799063933117706</c:v>
                </c:pt>
                <c:pt idx="6913">
                  <c:v>0.26804048760111082</c:v>
                </c:pt>
                <c:pt idx="6914">
                  <c:v>0.26809033657273862</c:v>
                </c:pt>
                <c:pt idx="6915">
                  <c:v>0.26814018624535652</c:v>
                </c:pt>
                <c:pt idx="6916">
                  <c:v>0.26819003661826052</c:v>
                </c:pt>
                <c:pt idx="6917">
                  <c:v>0.26823988769074697</c:v>
                </c:pt>
                <c:pt idx="6918">
                  <c:v>0.26828973946211232</c:v>
                </c:pt>
                <c:pt idx="6919">
                  <c:v>0.26833959193165308</c:v>
                </c:pt>
                <c:pt idx="6920">
                  <c:v>0.26838944509866591</c:v>
                </c:pt>
                <c:pt idx="6921">
                  <c:v>0.26843929896244784</c:v>
                </c:pt>
                <c:pt idx="6922">
                  <c:v>0.26848915352229574</c:v>
                </c:pt>
                <c:pt idx="6923">
                  <c:v>0.2685390087775068</c:v>
                </c:pt>
                <c:pt idx="6924">
                  <c:v>0.26858886472737831</c:v>
                </c:pt>
                <c:pt idx="6925">
                  <c:v>0.2686387213712077</c:v>
                </c:pt>
                <c:pt idx="6926">
                  <c:v>0.2686885787082926</c:v>
                </c:pt>
                <c:pt idx="6927">
                  <c:v>0.26873843673793074</c:v>
                </c:pt>
                <c:pt idx="6928">
                  <c:v>0.26878829545942007</c:v>
                </c:pt>
                <c:pt idx="6929">
                  <c:v>0.26883815487205848</c:v>
                </c:pt>
                <c:pt idx="6930">
                  <c:v>0.26888801497514414</c:v>
                </c:pt>
                <c:pt idx="6931">
                  <c:v>0.26893787576797551</c:v>
                </c:pt>
                <c:pt idx="6932">
                  <c:v>0.26898773724985098</c:v>
                </c:pt>
                <c:pt idx="6933">
                  <c:v>0.26903759942006922</c:v>
                </c:pt>
                <c:pt idx="6934">
                  <c:v>0.2690874622779289</c:v>
                </c:pt>
                <c:pt idx="6935">
                  <c:v>0.26913732582272898</c:v>
                </c:pt>
                <c:pt idx="6936">
                  <c:v>0.26918719005376851</c:v>
                </c:pt>
                <c:pt idx="6937">
                  <c:v>0.26923705497034672</c:v>
                </c:pt>
                <c:pt idx="6938">
                  <c:v>0.2692869205717629</c:v>
                </c:pt>
                <c:pt idx="6939">
                  <c:v>0.2693367868573166</c:v>
                </c:pt>
                <c:pt idx="6940">
                  <c:v>0.26938665382630739</c:v>
                </c:pt>
                <c:pt idx="6941">
                  <c:v>0.2694365214780351</c:v>
                </c:pt>
                <c:pt idx="6942">
                  <c:v>0.26948638981179968</c:v>
                </c:pt>
                <c:pt idx="6943">
                  <c:v>0.26953625882690108</c:v>
                </c:pt>
                <c:pt idx="6944">
                  <c:v>0.26958612852263975</c:v>
                </c:pt>
                <c:pt idx="6945">
                  <c:v>0.2696359988983158</c:v>
                </c:pt>
                <c:pt idx="6946">
                  <c:v>0.26968586995322991</c:v>
                </c:pt>
                <c:pt idx="6947">
                  <c:v>0.26973574168668274</c:v>
                </c:pt>
                <c:pt idx="6948">
                  <c:v>0.26978561409797502</c:v>
                </c:pt>
                <c:pt idx="6949">
                  <c:v>0.26983548718640782</c:v>
                </c:pt>
                <c:pt idx="6950">
                  <c:v>0.26988536095128207</c:v>
                </c:pt>
                <c:pt idx="6951">
                  <c:v>0.26993523539189918</c:v>
                </c:pt>
                <c:pt idx="6952">
                  <c:v>0.26998511050756041</c:v>
                </c:pt>
                <c:pt idx="6953">
                  <c:v>0.27003498629756734</c:v>
                </c:pt>
                <c:pt idx="6954">
                  <c:v>0.27008486276122168</c:v>
                </c:pt>
                <c:pt idx="6955">
                  <c:v>0.27013473989782522</c:v>
                </c:pt>
                <c:pt idx="6956">
                  <c:v>0.27018461770668001</c:v>
                </c:pt>
                <c:pt idx="6957">
                  <c:v>0.270234496187088</c:v>
                </c:pt>
                <c:pt idx="6958">
                  <c:v>0.27028437533835165</c:v>
                </c:pt>
                <c:pt idx="6959">
                  <c:v>0.27033425515977327</c:v>
                </c:pt>
                <c:pt idx="6960">
                  <c:v>0.27038413565065544</c:v>
                </c:pt>
                <c:pt idx="6961">
                  <c:v>0.27043401681030088</c:v>
                </c:pt>
                <c:pt idx="6962">
                  <c:v>0.27048389863801231</c:v>
                </c:pt>
                <c:pt idx="6963">
                  <c:v>0.27053378113309301</c:v>
                </c:pt>
                <c:pt idx="6964">
                  <c:v>0.27058366429484582</c:v>
                </c:pt>
                <c:pt idx="6965">
                  <c:v>0.27063354812257417</c:v>
                </c:pt>
                <c:pt idx="6966">
                  <c:v>0.27068343261558142</c:v>
                </c:pt>
                <c:pt idx="6967">
                  <c:v>0.27073331777317122</c:v>
                </c:pt>
                <c:pt idx="6968">
                  <c:v>0.27078320359464725</c:v>
                </c:pt>
                <c:pt idx="6969">
                  <c:v>0.2708330900793135</c:v>
                </c:pt>
                <c:pt idx="6970">
                  <c:v>0.27088297722647381</c:v>
                </c:pt>
                <c:pt idx="6971">
                  <c:v>0.2709328650354324</c:v>
                </c:pt>
                <c:pt idx="6972">
                  <c:v>0.27098275350549356</c:v>
                </c:pt>
                <c:pt idx="6973">
                  <c:v>0.27103264263596177</c:v>
                </c:pt>
                <c:pt idx="6974">
                  <c:v>0.27108253242614166</c:v>
                </c:pt>
                <c:pt idx="6975">
                  <c:v>0.2711324228753379</c:v>
                </c:pt>
                <c:pt idx="6976">
                  <c:v>0.27118231398285542</c:v>
                </c:pt>
                <c:pt idx="6977">
                  <c:v>0.27123220574799928</c:v>
                </c:pt>
                <c:pt idx="6978">
                  <c:v>0.27128209817007454</c:v>
                </c:pt>
                <c:pt idx="6979">
                  <c:v>0.27133199124838664</c:v>
                </c:pt>
                <c:pt idx="6980">
                  <c:v>0.27138188498224108</c:v>
                </c:pt>
                <c:pt idx="6981">
                  <c:v>0.27143177937094337</c:v>
                </c:pt>
                <c:pt idx="6982">
                  <c:v>0.27148167441379933</c:v>
                </c:pt>
                <c:pt idx="6983">
                  <c:v>0.27153157011011481</c:v>
                </c:pt>
                <c:pt idx="6984">
                  <c:v>0.27158146645919584</c:v>
                </c:pt>
                <c:pt idx="6985">
                  <c:v>0.27163136346034877</c:v>
                </c:pt>
                <c:pt idx="6986">
                  <c:v>0.27168126111287982</c:v>
                </c:pt>
                <c:pt idx="6987">
                  <c:v>0.27173115941609549</c:v>
                </c:pt>
                <c:pt idx="6988">
                  <c:v>0.27178105836930244</c:v>
                </c:pt>
                <c:pt idx="6989">
                  <c:v>0.27183095797180745</c:v>
                </c:pt>
                <c:pt idx="6990">
                  <c:v>0.27188085822291735</c:v>
                </c:pt>
                <c:pt idx="6991">
                  <c:v>0.27193075912193942</c:v>
                </c:pt>
                <c:pt idx="6992">
                  <c:v>0.27198066066818066</c:v>
                </c:pt>
                <c:pt idx="6993">
                  <c:v>0.27203056286094857</c:v>
                </c:pt>
                <c:pt idx="6994">
                  <c:v>0.27208046569955052</c:v>
                </c:pt>
                <c:pt idx="6995">
                  <c:v>0.27213036918329431</c:v>
                </c:pt>
                <c:pt idx="6996">
                  <c:v>0.27218027331148764</c:v>
                </c:pt>
                <c:pt idx="6997">
                  <c:v>0.27223017808343841</c:v>
                </c:pt>
                <c:pt idx="6998">
                  <c:v>0.27228008349845489</c:v>
                </c:pt>
                <c:pt idx="6999">
                  <c:v>0.27232998955584503</c:v>
                </c:pt>
                <c:pt idx="7000">
                  <c:v>0.27237989625491749</c:v>
                </c:pt>
                <c:pt idx="7001">
                  <c:v>0.27242980359498059</c:v>
                </c:pt>
                <c:pt idx="7002">
                  <c:v>0.27247971157534312</c:v>
                </c:pt>
                <c:pt idx="7003">
                  <c:v>0.2725296201953139</c:v>
                </c:pt>
                <c:pt idx="7004">
                  <c:v>0.27257952945420177</c:v>
                </c:pt>
                <c:pt idx="7005">
                  <c:v>0.27262943935131589</c:v>
                </c:pt>
                <c:pt idx="7006">
                  <c:v>0.27267934988596554</c:v>
                </c:pt>
                <c:pt idx="7007">
                  <c:v>0.27272926105746004</c:v>
                </c:pt>
                <c:pt idx="7008">
                  <c:v>0.27277917286510894</c:v>
                </c:pt>
                <c:pt idx="7009">
                  <c:v>0.27282908530822203</c:v>
                </c:pt>
                <c:pt idx="7010">
                  <c:v>0.27287899838610902</c:v>
                </c:pt>
                <c:pt idx="7011">
                  <c:v>0.27292891209807996</c:v>
                </c:pt>
                <c:pt idx="7012">
                  <c:v>0.27297882644344496</c:v>
                </c:pt>
                <c:pt idx="7013">
                  <c:v>0.27302874142151423</c:v>
                </c:pt>
                <c:pt idx="7014">
                  <c:v>0.27307865703159812</c:v>
                </c:pt>
                <c:pt idx="7015">
                  <c:v>0.27312857327300732</c:v>
                </c:pt>
                <c:pt idx="7016">
                  <c:v>0.27317849014505247</c:v>
                </c:pt>
                <c:pt idx="7017">
                  <c:v>0.27322840764704437</c:v>
                </c:pt>
                <c:pt idx="7018">
                  <c:v>0.27327832577829408</c:v>
                </c:pt>
                <c:pt idx="7019">
                  <c:v>0.27332824453811266</c:v>
                </c:pt>
                <c:pt idx="7020">
                  <c:v>0.27337816392581149</c:v>
                </c:pt>
                <c:pt idx="7021">
                  <c:v>0.27342808394070195</c:v>
                </c:pt>
                <c:pt idx="7022">
                  <c:v>0.27347800458209554</c:v>
                </c:pt>
                <c:pt idx="7023">
                  <c:v>0.27352792584930397</c:v>
                </c:pt>
                <c:pt idx="7024">
                  <c:v>0.27357784774163918</c:v>
                </c:pt>
                <c:pt idx="7025">
                  <c:v>0.27362777025841312</c:v>
                </c:pt>
                <c:pt idx="7026">
                  <c:v>0.27367769339893794</c:v>
                </c:pt>
                <c:pt idx="7027">
                  <c:v>0.27372761716252592</c:v>
                </c:pt>
                <c:pt idx="7028">
                  <c:v>0.2737775415484896</c:v>
                </c:pt>
                <c:pt idx="7029">
                  <c:v>0.27382746655614137</c:v>
                </c:pt>
                <c:pt idx="7030">
                  <c:v>0.27387739218479412</c:v>
                </c:pt>
                <c:pt idx="7031">
                  <c:v>0.27392731843376061</c:v>
                </c:pt>
                <c:pt idx="7032">
                  <c:v>0.2739772453023539</c:v>
                </c:pt>
                <c:pt idx="7033">
                  <c:v>0.27402717278988725</c:v>
                </c:pt>
                <c:pt idx="7034">
                  <c:v>0.27407710089567378</c:v>
                </c:pt>
                <c:pt idx="7035">
                  <c:v>0.27412702961902696</c:v>
                </c:pt>
                <c:pt idx="7036">
                  <c:v>0.27417695895926064</c:v>
                </c:pt>
                <c:pt idx="7037">
                  <c:v>0.27422688891568814</c:v>
                </c:pt>
                <c:pt idx="7038">
                  <c:v>0.27427681948762367</c:v>
                </c:pt>
                <c:pt idx="7039">
                  <c:v>0.27432675067438117</c:v>
                </c:pt>
                <c:pt idx="7040">
                  <c:v>0.2743766824752748</c:v>
                </c:pt>
                <c:pt idx="7041">
                  <c:v>0.27442661488961878</c:v>
                </c:pt>
                <c:pt idx="7042">
                  <c:v>0.27447654791672771</c:v>
                </c:pt>
                <c:pt idx="7043">
                  <c:v>0.27452648155591614</c:v>
                </c:pt>
                <c:pt idx="7044">
                  <c:v>0.27457641580649883</c:v>
                </c:pt>
                <c:pt idx="7045">
                  <c:v>0.27462635066779062</c:v>
                </c:pt>
                <c:pt idx="7046">
                  <c:v>0.27467628613910661</c:v>
                </c:pt>
                <c:pt idx="7047">
                  <c:v>0.27472622221976201</c:v>
                </c:pt>
                <c:pt idx="7048">
                  <c:v>0.27477615890907203</c:v>
                </c:pt>
                <c:pt idx="7049">
                  <c:v>0.27482609620635229</c:v>
                </c:pt>
                <c:pt idx="7050">
                  <c:v>0.27487603411091832</c:v>
                </c:pt>
                <c:pt idx="7051">
                  <c:v>0.27492597262208585</c:v>
                </c:pt>
                <c:pt idx="7052">
                  <c:v>0.2749759117391708</c:v>
                </c:pt>
                <c:pt idx="7053">
                  <c:v>0.27502585146148928</c:v>
                </c:pt>
                <c:pt idx="7054">
                  <c:v>0.2750757917883575</c:v>
                </c:pt>
                <c:pt idx="7055">
                  <c:v>0.27512573271909169</c:v>
                </c:pt>
                <c:pt idx="7056">
                  <c:v>0.27517567425300837</c:v>
                </c:pt>
                <c:pt idx="7057">
                  <c:v>0.27522561638942417</c:v>
                </c:pt>
                <c:pt idx="7058">
                  <c:v>0.27527555912765594</c:v>
                </c:pt>
                <c:pt idx="7059">
                  <c:v>0.27532550246702053</c:v>
                </c:pt>
                <c:pt idx="7060">
                  <c:v>0.27537544640683492</c:v>
                </c:pt>
                <c:pt idx="7061">
                  <c:v>0.27542539094641649</c:v>
                </c:pt>
                <c:pt idx="7062">
                  <c:v>0.27547533608508246</c:v>
                </c:pt>
                <c:pt idx="7063">
                  <c:v>0.2755252818221503</c:v>
                </c:pt>
                <c:pt idx="7064">
                  <c:v>0.2755752281569378</c:v>
                </c:pt>
                <c:pt idx="7065">
                  <c:v>0.27562517508876255</c:v>
                </c:pt>
                <c:pt idx="7066">
                  <c:v>0.2756751226169426</c:v>
                </c:pt>
                <c:pt idx="7067">
                  <c:v>0.27572507074079594</c:v>
                </c:pt>
                <c:pt idx="7068">
                  <c:v>0.27577501945964095</c:v>
                </c:pt>
                <c:pt idx="7069">
                  <c:v>0.27582496877279572</c:v>
                </c:pt>
                <c:pt idx="7070">
                  <c:v>0.27587491867957897</c:v>
                </c:pt>
                <c:pt idx="7071">
                  <c:v>0.27592486917930931</c:v>
                </c:pt>
                <c:pt idx="7072">
                  <c:v>0.27597482027130543</c:v>
                </c:pt>
                <c:pt idx="7073">
                  <c:v>0.27602477195488634</c:v>
                </c:pt>
                <c:pt idx="7074">
                  <c:v>0.27607472422937107</c:v>
                </c:pt>
                <c:pt idx="7075">
                  <c:v>0.27612467709407895</c:v>
                </c:pt>
                <c:pt idx="7076">
                  <c:v>0.27617463054832919</c:v>
                </c:pt>
                <c:pt idx="7077">
                  <c:v>0.27622458459144145</c:v>
                </c:pt>
                <c:pt idx="7078">
                  <c:v>0.27627453922273526</c:v>
                </c:pt>
                <c:pt idx="7079">
                  <c:v>0.27632449444153045</c:v>
                </c:pt>
                <c:pt idx="7080">
                  <c:v>0.27637445024714707</c:v>
                </c:pt>
                <c:pt idx="7081">
                  <c:v>0.27642440663890505</c:v>
                </c:pt>
                <c:pt idx="7082">
                  <c:v>0.27647436361612465</c:v>
                </c:pt>
                <c:pt idx="7083">
                  <c:v>0.27652432117812636</c:v>
                </c:pt>
                <c:pt idx="7084">
                  <c:v>0.27657427932423057</c:v>
                </c:pt>
                <c:pt idx="7085">
                  <c:v>0.27662423805375802</c:v>
                </c:pt>
                <c:pt idx="7086">
                  <c:v>0.2766741973660295</c:v>
                </c:pt>
                <c:pt idx="7087">
                  <c:v>0.27672415726036592</c:v>
                </c:pt>
                <c:pt idx="7088">
                  <c:v>0.27677411773608834</c:v>
                </c:pt>
                <c:pt idx="7089">
                  <c:v>0.27682407879251814</c:v>
                </c:pt>
                <c:pt idx="7090">
                  <c:v>0.27687404042897656</c:v>
                </c:pt>
                <c:pt idx="7091">
                  <c:v>0.27692400264478523</c:v>
                </c:pt>
                <c:pt idx="7092">
                  <c:v>0.27697396543926572</c:v>
                </c:pt>
                <c:pt idx="7093">
                  <c:v>0.27702392881173987</c:v>
                </c:pt>
                <c:pt idx="7094">
                  <c:v>0.27707389276152966</c:v>
                </c:pt>
                <c:pt idx="7095">
                  <c:v>0.27712385728795724</c:v>
                </c:pt>
                <c:pt idx="7096">
                  <c:v>0.27717382239034477</c:v>
                </c:pt>
                <c:pt idx="7097">
                  <c:v>0.27722378806801462</c:v>
                </c:pt>
                <c:pt idx="7098">
                  <c:v>0.27727375432028939</c:v>
                </c:pt>
                <c:pt idx="7099">
                  <c:v>0.27732372114649173</c:v>
                </c:pt>
                <c:pt idx="7100">
                  <c:v>0.27737368854594446</c:v>
                </c:pt>
                <c:pt idx="7101">
                  <c:v>0.27742365651797052</c:v>
                </c:pt>
                <c:pt idx="7102">
                  <c:v>0.27747362506189305</c:v>
                </c:pt>
                <c:pt idx="7103">
                  <c:v>0.27752359417703526</c:v>
                </c:pt>
                <c:pt idx="7104">
                  <c:v>0.27757356386272058</c:v>
                </c:pt>
                <c:pt idx="7105">
                  <c:v>0.27762353411827251</c:v>
                </c:pt>
                <c:pt idx="7106">
                  <c:v>0.27767350494301474</c:v>
                </c:pt>
                <c:pt idx="7107">
                  <c:v>0.27772347633627115</c:v>
                </c:pt>
                <c:pt idx="7108">
                  <c:v>0.27777344829736561</c:v>
                </c:pt>
                <c:pt idx="7109">
                  <c:v>0.27782342082562228</c:v>
                </c:pt>
                <c:pt idx="7110">
                  <c:v>0.27787339392036542</c:v>
                </c:pt>
                <c:pt idx="7111">
                  <c:v>0.2779233675809194</c:v>
                </c:pt>
                <c:pt idx="7112">
                  <c:v>0.27797334180660882</c:v>
                </c:pt>
                <c:pt idx="7113">
                  <c:v>0.27802331659675827</c:v>
                </c:pt>
                <c:pt idx="7114">
                  <c:v>0.27807329195069264</c:v>
                </c:pt>
                <c:pt idx="7115">
                  <c:v>0.27812326786773695</c:v>
                </c:pt>
                <c:pt idx="7116">
                  <c:v>0.27817324434721613</c:v>
                </c:pt>
                <c:pt idx="7117">
                  <c:v>0.27822322138845568</c:v>
                </c:pt>
                <c:pt idx="7118">
                  <c:v>0.27827319899078085</c:v>
                </c:pt>
                <c:pt idx="7119">
                  <c:v>0.27832317715351718</c:v>
                </c:pt>
                <c:pt idx="7120">
                  <c:v>0.27837315587599043</c:v>
                </c:pt>
                <c:pt idx="7121">
                  <c:v>0.27842313515752637</c:v>
                </c:pt>
                <c:pt idx="7122">
                  <c:v>0.27847311499745098</c:v>
                </c:pt>
                <c:pt idx="7123">
                  <c:v>0.27852309539509051</c:v>
                </c:pt>
                <c:pt idx="7124">
                  <c:v>0.27857307634977102</c:v>
                </c:pt>
                <c:pt idx="7125">
                  <c:v>0.27862305786081898</c:v>
                </c:pt>
                <c:pt idx="7126">
                  <c:v>0.27867303992756104</c:v>
                </c:pt>
                <c:pt idx="7127">
                  <c:v>0.27872302254932374</c:v>
                </c:pt>
                <c:pt idx="7128">
                  <c:v>0.27877300572543406</c:v>
                </c:pt>
                <c:pt idx="7129">
                  <c:v>0.27882298945521883</c:v>
                </c:pt>
                <c:pt idx="7130">
                  <c:v>0.27887297373800524</c:v>
                </c:pt>
                <c:pt idx="7131">
                  <c:v>0.27892295857312066</c:v>
                </c:pt>
                <c:pt idx="7132">
                  <c:v>0.27897294395989236</c:v>
                </c:pt>
                <c:pt idx="7133">
                  <c:v>0.27902292989764788</c:v>
                </c:pt>
                <c:pt idx="7134">
                  <c:v>0.27907291638571496</c:v>
                </c:pt>
                <c:pt idx="7135">
                  <c:v>0.27912290342342139</c:v>
                </c:pt>
                <c:pt idx="7136">
                  <c:v>0.27917289101009529</c:v>
                </c:pt>
                <c:pt idx="7137">
                  <c:v>0.27922287914506461</c:v>
                </c:pt>
                <c:pt idx="7138">
                  <c:v>0.27927286782765776</c:v>
                </c:pt>
                <c:pt idx="7139">
                  <c:v>0.279322857057203</c:v>
                </c:pt>
                <c:pt idx="7140">
                  <c:v>0.27937284683302904</c:v>
                </c:pt>
                <c:pt idx="7141">
                  <c:v>0.27942283715446448</c:v>
                </c:pt>
                <c:pt idx="7142">
                  <c:v>0.27947282802083817</c:v>
                </c:pt>
                <c:pt idx="7143">
                  <c:v>0.27952281943147905</c:v>
                </c:pt>
                <c:pt idx="7144">
                  <c:v>0.27957281138571632</c:v>
                </c:pt>
                <c:pt idx="7145">
                  <c:v>0.27962280388287925</c:v>
                </c:pt>
                <c:pt idx="7146">
                  <c:v>0.27967279692229718</c:v>
                </c:pt>
                <c:pt idx="7147">
                  <c:v>0.27972279050329973</c:v>
                </c:pt>
                <c:pt idx="7148">
                  <c:v>0.27977278462521654</c:v>
                </c:pt>
                <c:pt idx="7149">
                  <c:v>0.27982277928737742</c:v>
                </c:pt>
                <c:pt idx="7150">
                  <c:v>0.27987277448911246</c:v>
                </c:pt>
                <c:pt idx="7151">
                  <c:v>0.27992277022975176</c:v>
                </c:pt>
                <c:pt idx="7152">
                  <c:v>0.27997276650862551</c:v>
                </c:pt>
                <c:pt idx="7153">
                  <c:v>0.28002276332506421</c:v>
                </c:pt>
                <c:pt idx="7154">
                  <c:v>0.28007276067839837</c:v>
                </c:pt>
                <c:pt idx="7155">
                  <c:v>0.28012275856795854</c:v>
                </c:pt>
                <c:pt idx="7156">
                  <c:v>0.28017275699307587</c:v>
                </c:pt>
                <c:pt idx="7157">
                  <c:v>0.28022275595308116</c:v>
                </c:pt>
                <c:pt idx="7158">
                  <c:v>0.28027275544730551</c:v>
                </c:pt>
                <c:pt idx="7159">
                  <c:v>0.28032275547508018</c:v>
                </c:pt>
                <c:pt idx="7160">
                  <c:v>0.28037275603573669</c:v>
                </c:pt>
                <c:pt idx="7161">
                  <c:v>0.28042275712860643</c:v>
                </c:pt>
                <c:pt idx="7162">
                  <c:v>0.2804727587530213</c:v>
                </c:pt>
                <c:pt idx="7163">
                  <c:v>0.28052276090831302</c:v>
                </c:pt>
                <c:pt idx="7164">
                  <c:v>0.2805727635938135</c:v>
                </c:pt>
                <c:pt idx="7165">
                  <c:v>0.28062276680885501</c:v>
                </c:pt>
                <c:pt idx="7166">
                  <c:v>0.28067277055276973</c:v>
                </c:pt>
                <c:pt idx="7167">
                  <c:v>0.28072277482489011</c:v>
                </c:pt>
                <c:pt idx="7168">
                  <c:v>0.28077277962454866</c:v>
                </c:pt>
                <c:pt idx="7169">
                  <c:v>0.28082278495107804</c:v>
                </c:pt>
                <c:pt idx="7170">
                  <c:v>0.28087279080381122</c:v>
                </c:pt>
                <c:pt idx="7171">
                  <c:v>0.28092279718208107</c:v>
                </c:pt>
                <c:pt idx="7172">
                  <c:v>0.28097280408522068</c:v>
                </c:pt>
                <c:pt idx="7173">
                  <c:v>0.28102281151256348</c:v>
                </c:pt>
                <c:pt idx="7174">
                  <c:v>0.2810728194634427</c:v>
                </c:pt>
                <c:pt idx="7175">
                  <c:v>0.2811228279371919</c:v>
                </c:pt>
                <c:pt idx="7176">
                  <c:v>0.28117283693314493</c:v>
                </c:pt>
                <c:pt idx="7177">
                  <c:v>0.2812228464506355</c:v>
                </c:pt>
                <c:pt idx="7178">
                  <c:v>0.28127285648899752</c:v>
                </c:pt>
                <c:pt idx="7179">
                  <c:v>0.28132286704756532</c:v>
                </c:pt>
                <c:pt idx="7180">
                  <c:v>0.28137287812567302</c:v>
                </c:pt>
                <c:pt idx="7181">
                  <c:v>0.28142288972265495</c:v>
                </c:pt>
                <c:pt idx="7182">
                  <c:v>0.28147290183784585</c:v>
                </c:pt>
                <c:pt idx="7183">
                  <c:v>0.28152291447058025</c:v>
                </c:pt>
                <c:pt idx="7184">
                  <c:v>0.28157292762019309</c:v>
                </c:pt>
                <c:pt idx="7185">
                  <c:v>0.28162294128601928</c:v>
                </c:pt>
                <c:pt idx="7186">
                  <c:v>0.2816729554673939</c:v>
                </c:pt>
                <c:pt idx="7187">
                  <c:v>0.28172297016365228</c:v>
                </c:pt>
                <c:pt idx="7188">
                  <c:v>0.28177298537412981</c:v>
                </c:pt>
                <c:pt idx="7189">
                  <c:v>0.281823001098162</c:v>
                </c:pt>
                <c:pt idx="7190">
                  <c:v>0.28187301733508457</c:v>
                </c:pt>
                <c:pt idx="7191">
                  <c:v>0.2819230340842333</c:v>
                </c:pt>
                <c:pt idx="7192">
                  <c:v>0.28197305134494421</c:v>
                </c:pt>
                <c:pt idx="7193">
                  <c:v>0.28202306911655339</c:v>
                </c:pt>
                <c:pt idx="7194">
                  <c:v>0.28207308739839709</c:v>
                </c:pt>
                <c:pt idx="7195">
                  <c:v>0.28212310618981173</c:v>
                </c:pt>
                <c:pt idx="7196">
                  <c:v>0.28217312549013379</c:v>
                </c:pt>
                <c:pt idx="7197">
                  <c:v>0.28222314529870002</c:v>
                </c:pt>
                <c:pt idx="7198">
                  <c:v>0.28227316561484722</c:v>
                </c:pt>
                <c:pt idx="7199">
                  <c:v>0.28232318643791238</c:v>
                </c:pt>
                <c:pt idx="7200">
                  <c:v>0.28237320776723246</c:v>
                </c:pt>
                <c:pt idx="7201">
                  <c:v>0.28242322960214489</c:v>
                </c:pt>
                <c:pt idx="7202">
                  <c:v>0.28247325194198697</c:v>
                </c:pt>
                <c:pt idx="7203">
                  <c:v>0.28252327478609635</c:v>
                </c:pt>
                <c:pt idx="7204">
                  <c:v>0.28257329813381055</c:v>
                </c:pt>
                <c:pt idx="7205">
                  <c:v>0.28262332198446743</c:v>
                </c:pt>
                <c:pt idx="7206">
                  <c:v>0.28267334633740498</c:v>
                </c:pt>
                <c:pt idx="7207">
                  <c:v>0.28272337119196134</c:v>
                </c:pt>
                <c:pt idx="7208">
                  <c:v>0.28277339654747469</c:v>
                </c:pt>
                <c:pt idx="7209">
                  <c:v>0.28282342240328334</c:v>
                </c:pt>
                <c:pt idx="7210">
                  <c:v>0.282873448758726</c:v>
                </c:pt>
                <c:pt idx="7211">
                  <c:v>0.28292347561314124</c:v>
                </c:pt>
                <c:pt idx="7212">
                  <c:v>0.28297350296586782</c:v>
                </c:pt>
                <c:pt idx="7213">
                  <c:v>0.28302353081624482</c:v>
                </c:pt>
                <c:pt idx="7214">
                  <c:v>0.28307355916361121</c:v>
                </c:pt>
                <c:pt idx="7215">
                  <c:v>0.2831235880073063</c:v>
                </c:pt>
                <c:pt idx="7216">
                  <c:v>0.28317361734666952</c:v>
                </c:pt>
                <c:pt idx="7217">
                  <c:v>0.28322364718104026</c:v>
                </c:pt>
                <c:pt idx="7218">
                  <c:v>0.28327367750975829</c:v>
                </c:pt>
                <c:pt idx="7219">
                  <c:v>0.28332370833216325</c:v>
                </c:pt>
                <c:pt idx="7220">
                  <c:v>0.28337373964759538</c:v>
                </c:pt>
                <c:pt idx="7221">
                  <c:v>0.28342377145539449</c:v>
                </c:pt>
                <c:pt idx="7222">
                  <c:v>0.28347380375490094</c:v>
                </c:pt>
                <c:pt idx="7223">
                  <c:v>0.28352383654545504</c:v>
                </c:pt>
                <c:pt idx="7224">
                  <c:v>0.28357386982639743</c:v>
                </c:pt>
                <c:pt idx="7225">
                  <c:v>0.28362390359706863</c:v>
                </c:pt>
                <c:pt idx="7226">
                  <c:v>0.2836739378568095</c:v>
                </c:pt>
                <c:pt idx="7227">
                  <c:v>0.28372397260496096</c:v>
                </c:pt>
                <c:pt idx="7228">
                  <c:v>0.2837740078408641</c:v>
                </c:pt>
                <c:pt idx="7229">
                  <c:v>0.2838240435638601</c:v>
                </c:pt>
                <c:pt idx="7230">
                  <c:v>0.28387407977329038</c:v>
                </c:pt>
                <c:pt idx="7231">
                  <c:v>0.28392411646849647</c:v>
                </c:pt>
                <c:pt idx="7232">
                  <c:v>0.28397415364881989</c:v>
                </c:pt>
                <c:pt idx="7233">
                  <c:v>0.28402419131360257</c:v>
                </c:pt>
                <c:pt idx="7234">
                  <c:v>0.28407422946218641</c:v>
                </c:pt>
                <c:pt idx="7235">
                  <c:v>0.28412426809391345</c:v>
                </c:pt>
                <c:pt idx="7236">
                  <c:v>0.28417430720812581</c:v>
                </c:pt>
                <c:pt idx="7237">
                  <c:v>0.28422434680416603</c:v>
                </c:pt>
                <c:pt idx="7238">
                  <c:v>0.28427438688137652</c:v>
                </c:pt>
                <c:pt idx="7239">
                  <c:v>0.28432442743909991</c:v>
                </c:pt>
                <c:pt idx="7240">
                  <c:v>0.28437446847667891</c:v>
                </c:pt>
                <c:pt idx="7241">
                  <c:v>0.2844245099934567</c:v>
                </c:pt>
                <c:pt idx="7242">
                  <c:v>0.28447455198877603</c:v>
                </c:pt>
                <c:pt idx="7243">
                  <c:v>0.28452459446198025</c:v>
                </c:pt>
                <c:pt idx="7244">
                  <c:v>0.28457463741241273</c:v>
                </c:pt>
                <c:pt idx="7245">
                  <c:v>0.28462468083941689</c:v>
                </c:pt>
                <c:pt idx="7246">
                  <c:v>0.2846747247423364</c:v>
                </c:pt>
                <c:pt idx="7247">
                  <c:v>0.28472476912051503</c:v>
                </c:pt>
                <c:pt idx="7248">
                  <c:v>0.28477481397329668</c:v>
                </c:pt>
                <c:pt idx="7249">
                  <c:v>0.28482485930002543</c:v>
                </c:pt>
                <c:pt idx="7250">
                  <c:v>0.28487490510004537</c:v>
                </c:pt>
                <c:pt idx="7251">
                  <c:v>0.28492495137270102</c:v>
                </c:pt>
                <c:pt idx="7252">
                  <c:v>0.28497499811733668</c:v>
                </c:pt>
                <c:pt idx="7253">
                  <c:v>0.28502504533329709</c:v>
                </c:pt>
                <c:pt idx="7254">
                  <c:v>0.2850750930199269</c:v>
                </c:pt>
                <c:pt idx="7255">
                  <c:v>0.28512514117657117</c:v>
                </c:pt>
                <c:pt idx="7256">
                  <c:v>0.28517518980257472</c:v>
                </c:pt>
                <c:pt idx="7257">
                  <c:v>0.28522523889728302</c:v>
                </c:pt>
                <c:pt idx="7258">
                  <c:v>0.28527528846004108</c:v>
                </c:pt>
                <c:pt idx="7259">
                  <c:v>0.28532533849019454</c:v>
                </c:pt>
                <c:pt idx="7260">
                  <c:v>0.28537538898708903</c:v>
                </c:pt>
                <c:pt idx="7261">
                  <c:v>0.28542543995007025</c:v>
                </c:pt>
                <c:pt idx="7262">
                  <c:v>0.2854754913784841</c:v>
                </c:pt>
                <c:pt idx="7263">
                  <c:v>0.28552554327167662</c:v>
                </c:pt>
                <c:pt idx="7264">
                  <c:v>0.28557559562899393</c:v>
                </c:pt>
                <c:pt idx="7265">
                  <c:v>0.28562564844978239</c:v>
                </c:pt>
                <c:pt idx="7266">
                  <c:v>0.28567570173338841</c:v>
                </c:pt>
                <c:pt idx="7267">
                  <c:v>0.28572575547915868</c:v>
                </c:pt>
                <c:pt idx="7268">
                  <c:v>0.28577580968643979</c:v>
                </c:pt>
                <c:pt idx="7269">
                  <c:v>0.2858258643545788</c:v>
                </c:pt>
                <c:pt idx="7270">
                  <c:v>0.28587591948292262</c:v>
                </c:pt>
                <c:pt idx="7271">
                  <c:v>0.28592597507081841</c:v>
                </c:pt>
                <c:pt idx="7272">
                  <c:v>0.28597603111761344</c:v>
                </c:pt>
                <c:pt idx="7273">
                  <c:v>0.28602608762265525</c:v>
                </c:pt>
                <c:pt idx="7274">
                  <c:v>0.28607614458529135</c:v>
                </c:pt>
                <c:pt idx="7275">
                  <c:v>0.28612620200486943</c:v>
                </c:pt>
                <c:pt idx="7276">
                  <c:v>0.28617625988073747</c:v>
                </c:pt>
                <c:pt idx="7277">
                  <c:v>0.28622631821224342</c:v>
                </c:pt>
                <c:pt idx="7278">
                  <c:v>0.28627637699873537</c:v>
                </c:pt>
                <c:pt idx="7279">
                  <c:v>0.28632643623956172</c:v>
                </c:pt>
                <c:pt idx="7280">
                  <c:v>0.28637649593407083</c:v>
                </c:pt>
                <c:pt idx="7281">
                  <c:v>0.28642655608161122</c:v>
                </c:pt>
                <c:pt idx="7282">
                  <c:v>0.28647661668153168</c:v>
                </c:pt>
                <c:pt idx="7283">
                  <c:v>0.28652667773318102</c:v>
                </c:pt>
                <c:pt idx="7284">
                  <c:v>0.28657673923590832</c:v>
                </c:pt>
                <c:pt idx="7285">
                  <c:v>0.28662680118906259</c:v>
                </c:pt>
                <c:pt idx="7286">
                  <c:v>0.28667686359199313</c:v>
                </c:pt>
                <c:pt idx="7287">
                  <c:v>0.2867269264440494</c:v>
                </c:pt>
                <c:pt idx="7288">
                  <c:v>0.28677698974458088</c:v>
                </c:pt>
                <c:pt idx="7289">
                  <c:v>0.28682705349293741</c:v>
                </c:pt>
                <c:pt idx="7290">
                  <c:v>0.28687711768846874</c:v>
                </c:pt>
                <c:pt idx="7291">
                  <c:v>0.28692718233052478</c:v>
                </c:pt>
                <c:pt idx="7292">
                  <c:v>0.28697724741845576</c:v>
                </c:pt>
                <c:pt idx="7293">
                  <c:v>0.28702731295161188</c:v>
                </c:pt>
                <c:pt idx="7294">
                  <c:v>0.28707737892934354</c:v>
                </c:pt>
                <c:pt idx="7295">
                  <c:v>0.28712744535100132</c:v>
                </c:pt>
                <c:pt idx="7296">
                  <c:v>0.28717751221593585</c:v>
                </c:pt>
                <c:pt idx="7297">
                  <c:v>0.28722757952349798</c:v>
                </c:pt>
                <c:pt idx="7298">
                  <c:v>0.28727764727303867</c:v>
                </c:pt>
                <c:pt idx="7299">
                  <c:v>0.28732771546390906</c:v>
                </c:pt>
                <c:pt idx="7300">
                  <c:v>0.28737778409546033</c:v>
                </c:pt>
                <c:pt idx="7301">
                  <c:v>0.28742785316704383</c:v>
                </c:pt>
                <c:pt idx="7302">
                  <c:v>0.28747792267801126</c:v>
                </c:pt>
                <c:pt idx="7303">
                  <c:v>0.28752799262771411</c:v>
                </c:pt>
                <c:pt idx="7304">
                  <c:v>0.28757806301550426</c:v>
                </c:pt>
                <c:pt idx="7305">
                  <c:v>0.2876281338407336</c:v>
                </c:pt>
                <c:pt idx="7306">
                  <c:v>0.28767820510275427</c:v>
                </c:pt>
                <c:pt idx="7307">
                  <c:v>0.28772827680091856</c:v>
                </c:pt>
                <c:pt idx="7308">
                  <c:v>0.28777834893457871</c:v>
                </c:pt>
                <c:pt idx="7309">
                  <c:v>0.2878284215030873</c:v>
                </c:pt>
                <c:pt idx="7310">
                  <c:v>0.28787849450579689</c:v>
                </c:pt>
                <c:pt idx="7311">
                  <c:v>0.2879285679420604</c:v>
                </c:pt>
                <c:pt idx="7312">
                  <c:v>0.28797864181123073</c:v>
                </c:pt>
                <c:pt idx="7313">
                  <c:v>0.28802871611266095</c:v>
                </c:pt>
                <c:pt idx="7314">
                  <c:v>0.28807879084570415</c:v>
                </c:pt>
                <c:pt idx="7315">
                  <c:v>0.28812886600971382</c:v>
                </c:pt>
                <c:pt idx="7316">
                  <c:v>0.28817894160404339</c:v>
                </c:pt>
                <c:pt idx="7317">
                  <c:v>0.28822901762804654</c:v>
                </c:pt>
                <c:pt idx="7318">
                  <c:v>0.28827909408107699</c:v>
                </c:pt>
                <c:pt idx="7319">
                  <c:v>0.28832917096248867</c:v>
                </c:pt>
                <c:pt idx="7320">
                  <c:v>0.28837924827163564</c:v>
                </c:pt>
                <c:pt idx="7321">
                  <c:v>0.28842932600787208</c:v>
                </c:pt>
                <c:pt idx="7322">
                  <c:v>0.28847940417055234</c:v>
                </c:pt>
                <c:pt idx="7323">
                  <c:v>0.2885294827590309</c:v>
                </c:pt>
                <c:pt idx="7324">
                  <c:v>0.28857956177266231</c:v>
                </c:pt>
                <c:pt idx="7325">
                  <c:v>0.28862964121080142</c:v>
                </c:pt>
                <c:pt idx="7326">
                  <c:v>0.2886797210728031</c:v>
                </c:pt>
                <c:pt idx="7327">
                  <c:v>0.28872980135802229</c:v>
                </c:pt>
                <c:pt idx="7328">
                  <c:v>0.28877988206581429</c:v>
                </c:pt>
                <c:pt idx="7329">
                  <c:v>0.28882996319553433</c:v>
                </c:pt>
                <c:pt idx="7330">
                  <c:v>0.28888004474653789</c:v>
                </c:pt>
                <c:pt idx="7331">
                  <c:v>0.28893012671818064</c:v>
                </c:pt>
                <c:pt idx="7332">
                  <c:v>0.2889802091098182</c:v>
                </c:pt>
                <c:pt idx="7333">
                  <c:v>0.28903029192080648</c:v>
                </c:pt>
                <c:pt idx="7334">
                  <c:v>0.28908037515050156</c:v>
                </c:pt>
                <c:pt idx="7335">
                  <c:v>0.28913045879825949</c:v>
                </c:pt>
                <c:pt idx="7336">
                  <c:v>0.28918054286343664</c:v>
                </c:pt>
                <c:pt idx="7337">
                  <c:v>0.2892306273453894</c:v>
                </c:pt>
                <c:pt idx="7338">
                  <c:v>0.2892807122434744</c:v>
                </c:pt>
                <c:pt idx="7339">
                  <c:v>0.28933079755704838</c:v>
                </c:pt>
                <c:pt idx="7340">
                  <c:v>0.28938088328546802</c:v>
                </c:pt>
                <c:pt idx="7341">
                  <c:v>0.28943096942809055</c:v>
                </c:pt>
                <c:pt idx="7342">
                  <c:v>0.28948105598427293</c:v>
                </c:pt>
                <c:pt idx="7343">
                  <c:v>0.28953114295337251</c:v>
                </c:pt>
                <c:pt idx="7344">
                  <c:v>0.28958123033474675</c:v>
                </c:pt>
                <c:pt idx="7345">
                  <c:v>0.28963131812775306</c:v>
                </c:pt>
                <c:pt idx="7346">
                  <c:v>0.28968140633174927</c:v>
                </c:pt>
                <c:pt idx="7347">
                  <c:v>0.28973149494609318</c:v>
                </c:pt>
                <c:pt idx="7348">
                  <c:v>0.28978158397014275</c:v>
                </c:pt>
                <c:pt idx="7349">
                  <c:v>0.28983167340325605</c:v>
                </c:pt>
                <c:pt idx="7350">
                  <c:v>0.28988176324479148</c:v>
                </c:pt>
                <c:pt idx="7351">
                  <c:v>0.28993185349410722</c:v>
                </c:pt>
                <c:pt idx="7352">
                  <c:v>0.28998194415056205</c:v>
                </c:pt>
                <c:pt idx="7353">
                  <c:v>0.29003203521351451</c:v>
                </c:pt>
                <c:pt idx="7354">
                  <c:v>0.29008212668232336</c:v>
                </c:pt>
                <c:pt idx="7355">
                  <c:v>0.29013221855634769</c:v>
                </c:pt>
                <c:pt idx="7356">
                  <c:v>0.29018231083494639</c:v>
                </c:pt>
                <c:pt idx="7357">
                  <c:v>0.29023240351747892</c:v>
                </c:pt>
                <c:pt idx="7358">
                  <c:v>0.29028249660330457</c:v>
                </c:pt>
                <c:pt idx="7359">
                  <c:v>0.29033259009178281</c:v>
                </c:pt>
                <c:pt idx="7360">
                  <c:v>0.29038268398227335</c:v>
                </c:pt>
                <c:pt idx="7361">
                  <c:v>0.29043277827413594</c:v>
                </c:pt>
                <c:pt idx="7362">
                  <c:v>0.29048287296673053</c:v>
                </c:pt>
                <c:pt idx="7363">
                  <c:v>0.2905329680594172</c:v>
                </c:pt>
                <c:pt idx="7364">
                  <c:v>0.29058306355155616</c:v>
                </c:pt>
                <c:pt idx="7365">
                  <c:v>0.29063315944250778</c:v>
                </c:pt>
                <c:pt idx="7366">
                  <c:v>0.29068325573163245</c:v>
                </c:pt>
                <c:pt idx="7367">
                  <c:v>0.2907333524182909</c:v>
                </c:pt>
                <c:pt idx="7368">
                  <c:v>0.29078344950184387</c:v>
                </c:pt>
                <c:pt idx="7369">
                  <c:v>0.29083354698165226</c:v>
                </c:pt>
                <c:pt idx="7370">
                  <c:v>0.29088364485707718</c:v>
                </c:pt>
                <c:pt idx="7371">
                  <c:v>0.29093374312747977</c:v>
                </c:pt>
                <c:pt idx="7372">
                  <c:v>0.29098384179222131</c:v>
                </c:pt>
                <c:pt idx="7373">
                  <c:v>0.29103394085066331</c:v>
                </c:pt>
                <c:pt idx="7374">
                  <c:v>0.29108404030216739</c:v>
                </c:pt>
                <c:pt idx="7375">
                  <c:v>0.29113414014609534</c:v>
                </c:pt>
                <c:pt idx="7376">
                  <c:v>0.29118424038180896</c:v>
                </c:pt>
                <c:pt idx="7377">
                  <c:v>0.29123434100867024</c:v>
                </c:pt>
                <c:pt idx="7378">
                  <c:v>0.29128444202604153</c:v>
                </c:pt>
                <c:pt idx="7379">
                  <c:v>0.29133454343328502</c:v>
                </c:pt>
                <c:pt idx="7380">
                  <c:v>0.29138464522976304</c:v>
                </c:pt>
                <c:pt idx="7381">
                  <c:v>0.29143474741483832</c:v>
                </c:pt>
                <c:pt idx="7382">
                  <c:v>0.29148484998787355</c:v>
                </c:pt>
                <c:pt idx="7383">
                  <c:v>0.29153495294823162</c:v>
                </c:pt>
                <c:pt idx="7384">
                  <c:v>0.29158505629527548</c:v>
                </c:pt>
                <c:pt idx="7385">
                  <c:v>0.29163516002836826</c:v>
                </c:pt>
                <c:pt idx="7386">
                  <c:v>0.29168526414687329</c:v>
                </c:pt>
                <c:pt idx="7387">
                  <c:v>0.29173536865015393</c:v>
                </c:pt>
                <c:pt idx="7388">
                  <c:v>0.29178547353757389</c:v>
                </c:pt>
                <c:pt idx="7389">
                  <c:v>0.29183557880849664</c:v>
                </c:pt>
                <c:pt idx="7390">
                  <c:v>0.29188568446228619</c:v>
                </c:pt>
                <c:pt idx="7391">
                  <c:v>0.29193579049830642</c:v>
                </c:pt>
                <c:pt idx="7392">
                  <c:v>0.29198589691592147</c:v>
                </c:pt>
                <c:pt idx="7393">
                  <c:v>0.29203600371449556</c:v>
                </c:pt>
                <c:pt idx="7394">
                  <c:v>0.2920861108933932</c:v>
                </c:pt>
                <c:pt idx="7395">
                  <c:v>0.29213621845197885</c:v>
                </c:pt>
                <c:pt idx="7396">
                  <c:v>0.29218632638961711</c:v>
                </c:pt>
                <c:pt idx="7397">
                  <c:v>0.2922364347056729</c:v>
                </c:pt>
                <c:pt idx="7398">
                  <c:v>0.29228654339951121</c:v>
                </c:pt>
                <c:pt idx="7399">
                  <c:v>0.29233665247049695</c:v>
                </c:pt>
                <c:pt idx="7400">
                  <c:v>0.29238676191799545</c:v>
                </c:pt>
                <c:pt idx="7401">
                  <c:v>0.29243687174137212</c:v>
                </c:pt>
                <c:pt idx="7402">
                  <c:v>0.29248698193999245</c:v>
                </c:pt>
                <c:pt idx="7403">
                  <c:v>0.29253709251322202</c:v>
                </c:pt>
                <c:pt idx="7404">
                  <c:v>0.29258720346042655</c:v>
                </c:pt>
                <c:pt idx="7405">
                  <c:v>0.29263731478097221</c:v>
                </c:pt>
                <c:pt idx="7406">
                  <c:v>0.29268742647422485</c:v>
                </c:pt>
                <c:pt idx="7407">
                  <c:v>0.2927375385395507</c:v>
                </c:pt>
                <c:pt idx="7408">
                  <c:v>0.2927876509763162</c:v>
                </c:pt>
                <c:pt idx="7409">
                  <c:v>0.29283776378388782</c:v>
                </c:pt>
                <c:pt idx="7410">
                  <c:v>0.29288787696163199</c:v>
                </c:pt>
                <c:pt idx="7411">
                  <c:v>0.29293799050891567</c:v>
                </c:pt>
                <c:pt idx="7412">
                  <c:v>0.2929881044251057</c:v>
                </c:pt>
                <c:pt idx="7413">
                  <c:v>0.29303821870956903</c:v>
                </c:pt>
                <c:pt idx="7414">
                  <c:v>0.293088333361673</c:v>
                </c:pt>
                <c:pt idx="7415">
                  <c:v>0.29313844838078479</c:v>
                </c:pt>
                <c:pt idx="7416">
                  <c:v>0.29318856376627189</c:v>
                </c:pt>
                <c:pt idx="7417">
                  <c:v>0.29323867951750188</c:v>
                </c:pt>
                <c:pt idx="7418">
                  <c:v>0.29328879563384253</c:v>
                </c:pt>
                <c:pt idx="7419">
                  <c:v>0.29333891211466168</c:v>
                </c:pt>
                <c:pt idx="7420">
                  <c:v>0.29338902895932728</c:v>
                </c:pt>
                <c:pt idx="7421">
                  <c:v>0.29343914616720757</c:v>
                </c:pt>
                <c:pt idx="7422">
                  <c:v>0.29348926373767081</c:v>
                </c:pt>
                <c:pt idx="7423">
                  <c:v>0.29353938167008542</c:v>
                </c:pt>
                <c:pt idx="7424">
                  <c:v>0.29358949996381983</c:v>
                </c:pt>
                <c:pt idx="7425">
                  <c:v>0.293639618618243</c:v>
                </c:pt>
                <c:pt idx="7426">
                  <c:v>0.2936897376327236</c:v>
                </c:pt>
                <c:pt idx="7427">
                  <c:v>0.29373985700663058</c:v>
                </c:pt>
                <c:pt idx="7428">
                  <c:v>0.2937899767393331</c:v>
                </c:pt>
                <c:pt idx="7429">
                  <c:v>0.29384009683020051</c:v>
                </c:pt>
                <c:pt idx="7430">
                  <c:v>0.29389021727860204</c:v>
                </c:pt>
                <c:pt idx="7431">
                  <c:v>0.29394033808390735</c:v>
                </c:pt>
                <c:pt idx="7432">
                  <c:v>0.29399045924548606</c:v>
                </c:pt>
                <c:pt idx="7433">
                  <c:v>0.29404058076270795</c:v>
                </c:pt>
                <c:pt idx="7434">
                  <c:v>0.29409070263494308</c:v>
                </c:pt>
                <c:pt idx="7435">
                  <c:v>0.29414082486156135</c:v>
                </c:pt>
                <c:pt idx="7436">
                  <c:v>0.29419094744193319</c:v>
                </c:pt>
                <c:pt idx="7437">
                  <c:v>0.29424107037542885</c:v>
                </c:pt>
                <c:pt idx="7438">
                  <c:v>0.29429119366141876</c:v>
                </c:pt>
                <c:pt idx="7439">
                  <c:v>0.29434131729927371</c:v>
                </c:pt>
                <c:pt idx="7440">
                  <c:v>0.29439144128836447</c:v>
                </c:pt>
                <c:pt idx="7441">
                  <c:v>0.29444156562806184</c:v>
                </c:pt>
                <c:pt idx="7442">
                  <c:v>0.29449169031773698</c:v>
                </c:pt>
                <c:pt idx="7443">
                  <c:v>0.29454181535676105</c:v>
                </c:pt>
                <c:pt idx="7444">
                  <c:v>0.29459194074450534</c:v>
                </c:pt>
                <c:pt idx="7445">
                  <c:v>0.29464206648034136</c:v>
                </c:pt>
                <c:pt idx="7446">
                  <c:v>0.29469219256364071</c:v>
                </c:pt>
                <c:pt idx="7447">
                  <c:v>0.29474231899377523</c:v>
                </c:pt>
                <c:pt idx="7448">
                  <c:v>0.29479244577011665</c:v>
                </c:pt>
                <c:pt idx="7449">
                  <c:v>0.29484257289203708</c:v>
                </c:pt>
                <c:pt idx="7450">
                  <c:v>0.29489270035890869</c:v>
                </c:pt>
                <c:pt idx="7451">
                  <c:v>0.29494282817010375</c:v>
                </c:pt>
                <c:pt idx="7452">
                  <c:v>0.29499295632499473</c:v>
                </c:pt>
                <c:pt idx="7453">
                  <c:v>0.29504308482295416</c:v>
                </c:pt>
                <c:pt idx="7454">
                  <c:v>0.29509321366335489</c:v>
                </c:pt>
                <c:pt idx="7455">
                  <c:v>0.29514334284556959</c:v>
                </c:pt>
                <c:pt idx="7456">
                  <c:v>0.29519347236897131</c:v>
                </c:pt>
                <c:pt idx="7457">
                  <c:v>0.29524360223293322</c:v>
                </c:pt>
                <c:pt idx="7458">
                  <c:v>0.2952937324368286</c:v>
                </c:pt>
                <c:pt idx="7459">
                  <c:v>0.29534386298003085</c:v>
                </c:pt>
                <c:pt idx="7460">
                  <c:v>0.29539399386191345</c:v>
                </c:pt>
                <c:pt idx="7461">
                  <c:v>0.29544412508185025</c:v>
                </c:pt>
                <c:pt idx="7462">
                  <c:v>0.2954942566392148</c:v>
                </c:pt>
                <c:pt idx="7463">
                  <c:v>0.29554438853338127</c:v>
                </c:pt>
                <c:pt idx="7464">
                  <c:v>0.29559452076372378</c:v>
                </c:pt>
                <c:pt idx="7465">
                  <c:v>0.29564465332961637</c:v>
                </c:pt>
                <c:pt idx="7466">
                  <c:v>0.2956947862304336</c:v>
                </c:pt>
                <c:pt idx="7467">
                  <c:v>0.29574491946554987</c:v>
                </c:pt>
                <c:pt idx="7468">
                  <c:v>0.29579505303433995</c:v>
                </c:pt>
                <c:pt idx="7469">
                  <c:v>0.29584518693617851</c:v>
                </c:pt>
                <c:pt idx="7470">
                  <c:v>0.29589532117044054</c:v>
                </c:pt>
                <c:pt idx="7471">
                  <c:v>0.29594545573650105</c:v>
                </c:pt>
                <c:pt idx="7472">
                  <c:v>0.29599559063373532</c:v>
                </c:pt>
                <c:pt idx="7473">
                  <c:v>0.29604572586151856</c:v>
                </c:pt>
                <c:pt idx="7474">
                  <c:v>0.29609586141922645</c:v>
                </c:pt>
                <c:pt idx="7475">
                  <c:v>0.29614599730623442</c:v>
                </c:pt>
                <c:pt idx="7476">
                  <c:v>0.29619613352191826</c:v>
                </c:pt>
                <c:pt idx="7477">
                  <c:v>0.29624627006565396</c:v>
                </c:pt>
                <c:pt idx="7478">
                  <c:v>0.29629640693681752</c:v>
                </c:pt>
                <c:pt idx="7479">
                  <c:v>0.29634654413478506</c:v>
                </c:pt>
                <c:pt idx="7480">
                  <c:v>0.2963966816589329</c:v>
                </c:pt>
                <c:pt idx="7481">
                  <c:v>0.29644681950863744</c:v>
                </c:pt>
                <c:pt idx="7482">
                  <c:v>0.29649695768327533</c:v>
                </c:pt>
                <c:pt idx="7483">
                  <c:v>0.2965470961822233</c:v>
                </c:pt>
                <c:pt idx="7484">
                  <c:v>0.29659723500485813</c:v>
                </c:pt>
                <c:pt idx="7485">
                  <c:v>0.29664737415055686</c:v>
                </c:pt>
                <c:pt idx="7486">
                  <c:v>0.29669751361869673</c:v>
                </c:pt>
                <c:pt idx="7487">
                  <c:v>0.29674765340865472</c:v>
                </c:pt>
                <c:pt idx="7488">
                  <c:v>0.29679779351980856</c:v>
                </c:pt>
                <c:pt idx="7489">
                  <c:v>0.29684793395153564</c:v>
                </c:pt>
                <c:pt idx="7490">
                  <c:v>0.29689807470321361</c:v>
                </c:pt>
                <c:pt idx="7491">
                  <c:v>0.29694821577422037</c:v>
                </c:pt>
                <c:pt idx="7492">
                  <c:v>0.29699835716393386</c:v>
                </c:pt>
                <c:pt idx="7493">
                  <c:v>0.29704849887173213</c:v>
                </c:pt>
                <c:pt idx="7494">
                  <c:v>0.29709864089699345</c:v>
                </c:pt>
                <c:pt idx="7495">
                  <c:v>0.29714878323909621</c:v>
                </c:pt>
                <c:pt idx="7496">
                  <c:v>0.29719892589741898</c:v>
                </c:pt>
                <c:pt idx="7497">
                  <c:v>0.29724906887134023</c:v>
                </c:pt>
                <c:pt idx="7498">
                  <c:v>0.29729921216023886</c:v>
                </c:pt>
                <c:pt idx="7499">
                  <c:v>0.29734935576349386</c:v>
                </c:pt>
                <c:pt idx="7500">
                  <c:v>0.29739949968048413</c:v>
                </c:pt>
                <c:pt idx="7501">
                  <c:v>0.29744964391058892</c:v>
                </c:pt>
                <c:pt idx="7502">
                  <c:v>0.29749978845318764</c:v>
                </c:pt>
                <c:pt idx="7503">
                  <c:v>0.29754993330765972</c:v>
                </c:pt>
                <c:pt idx="7504">
                  <c:v>0.29760007847338482</c:v>
                </c:pt>
                <c:pt idx="7505">
                  <c:v>0.2976502239497425</c:v>
                </c:pt>
                <c:pt idx="7506">
                  <c:v>0.2977003697361128</c:v>
                </c:pt>
                <c:pt idx="7507">
                  <c:v>0.29775051583187578</c:v>
                </c:pt>
                <c:pt idx="7508">
                  <c:v>0.29780066223641155</c:v>
                </c:pt>
                <c:pt idx="7509">
                  <c:v>0.29785080894910038</c:v>
                </c:pt>
                <c:pt idx="7510">
                  <c:v>0.2979009559693227</c:v>
                </c:pt>
                <c:pt idx="7511">
                  <c:v>0.29795110329645907</c:v>
                </c:pt>
                <c:pt idx="7512">
                  <c:v>0.29800125092989033</c:v>
                </c:pt>
                <c:pt idx="7513">
                  <c:v>0.29805139886899717</c:v>
                </c:pt>
                <c:pt idx="7514">
                  <c:v>0.29810154711316061</c:v>
                </c:pt>
                <c:pt idx="7515">
                  <c:v>0.29815169566176186</c:v>
                </c:pt>
                <c:pt idx="7516">
                  <c:v>0.29820184451418202</c:v>
                </c:pt>
                <c:pt idx="7517">
                  <c:v>0.29825199366980265</c:v>
                </c:pt>
                <c:pt idx="7518">
                  <c:v>0.29830214312800524</c:v>
                </c:pt>
                <c:pt idx="7519">
                  <c:v>0.29835229288817139</c:v>
                </c:pt>
                <c:pt idx="7520">
                  <c:v>0.29840244294968304</c:v>
                </c:pt>
                <c:pt idx="7521">
                  <c:v>0.29845259331192198</c:v>
                </c:pt>
                <c:pt idx="7522">
                  <c:v>0.29850274397427029</c:v>
                </c:pt>
                <c:pt idx="7523">
                  <c:v>0.29855289493611037</c:v>
                </c:pt>
                <c:pt idx="7524">
                  <c:v>0.29860304619682443</c:v>
                </c:pt>
                <c:pt idx="7525">
                  <c:v>0.29865319775579502</c:v>
                </c:pt>
                <c:pt idx="7526">
                  <c:v>0.29870334961240474</c:v>
                </c:pt>
                <c:pt idx="7527">
                  <c:v>0.29875350176603638</c:v>
                </c:pt>
                <c:pt idx="7528">
                  <c:v>0.2988036542160728</c:v>
                </c:pt>
                <c:pt idx="7529">
                  <c:v>0.29885380696189712</c:v>
                </c:pt>
                <c:pt idx="7530">
                  <c:v>0.29890396000289243</c:v>
                </c:pt>
                <c:pt idx="7531">
                  <c:v>0.29895411333844213</c:v>
                </c:pt>
                <c:pt idx="7532">
                  <c:v>0.2990042669679297</c:v>
                </c:pt>
                <c:pt idx="7533">
                  <c:v>0.29905442089073864</c:v>
                </c:pt>
                <c:pt idx="7534">
                  <c:v>0.29910457510625271</c:v>
                </c:pt>
                <c:pt idx="7535">
                  <c:v>0.29915472961385575</c:v>
                </c:pt>
                <c:pt idx="7536">
                  <c:v>0.2992048844129318</c:v>
                </c:pt>
                <c:pt idx="7537">
                  <c:v>0.29925503950286503</c:v>
                </c:pt>
                <c:pt idx="7538">
                  <c:v>0.29930519488303964</c:v>
                </c:pt>
                <c:pt idx="7539">
                  <c:v>0.29935535055284007</c:v>
                </c:pt>
                <c:pt idx="7540">
                  <c:v>0.29940550651165088</c:v>
                </c:pt>
                <c:pt idx="7541">
                  <c:v>0.29945566275885677</c:v>
                </c:pt>
                <c:pt idx="7542">
                  <c:v>0.29950581929384251</c:v>
                </c:pt>
                <c:pt idx="7543">
                  <c:v>0.29955597611599316</c:v>
                </c:pt>
                <c:pt idx="7544">
                  <c:v>0.29960613322469376</c:v>
                </c:pt>
                <c:pt idx="7545">
                  <c:v>0.29965629061932947</c:v>
                </c:pt>
                <c:pt idx="7546">
                  <c:v>0.29970644829928583</c:v>
                </c:pt>
                <c:pt idx="7547">
                  <c:v>0.29975660626394818</c:v>
                </c:pt>
                <c:pt idx="7548">
                  <c:v>0.29980676451270222</c:v>
                </c:pt>
                <c:pt idx="7549">
                  <c:v>0.29985692304493378</c:v>
                </c:pt>
                <c:pt idx="7550">
                  <c:v>0.29990708186002879</c:v>
                </c:pt>
                <c:pt idx="7551">
                  <c:v>0.29995724095737325</c:v>
                </c:pt>
                <c:pt idx="7552">
                  <c:v>0.30000740033635326</c:v>
                </c:pt>
                <c:pt idx="7553">
                  <c:v>0.30005755999635542</c:v>
                </c:pt>
                <c:pt idx="7554">
                  <c:v>0.30010771993676588</c:v>
                </c:pt>
                <c:pt idx="7555">
                  <c:v>0.30015788015697148</c:v>
                </c:pt>
                <c:pt idx="7556">
                  <c:v>0.30020804065635887</c:v>
                </c:pt>
                <c:pt idx="7557">
                  <c:v>0.30025820143431492</c:v>
                </c:pt>
                <c:pt idx="7558">
                  <c:v>0.30030836249022663</c:v>
                </c:pt>
                <c:pt idx="7559">
                  <c:v>0.30035852382348122</c:v>
                </c:pt>
                <c:pt idx="7560">
                  <c:v>0.30040868543346588</c:v>
                </c:pt>
                <c:pt idx="7561">
                  <c:v>0.30045884731956812</c:v>
                </c:pt>
                <c:pt idx="7562">
                  <c:v>0.30050900948117543</c:v>
                </c:pt>
                <c:pt idx="7563">
                  <c:v>0.30055917191767556</c:v>
                </c:pt>
                <c:pt idx="7564">
                  <c:v>0.30060933462845629</c:v>
                </c:pt>
                <c:pt idx="7565">
                  <c:v>0.30065949761290561</c:v>
                </c:pt>
                <c:pt idx="7566">
                  <c:v>0.30070966087041173</c:v>
                </c:pt>
                <c:pt idx="7567">
                  <c:v>0.3007598244003627</c:v>
                </c:pt>
                <c:pt idx="7568">
                  <c:v>0.30080998820214694</c:v>
                </c:pt>
                <c:pt idx="7569">
                  <c:v>0.30086015227515317</c:v>
                </c:pt>
                <c:pt idx="7570">
                  <c:v>0.30091031661876982</c:v>
                </c:pt>
                <c:pt idx="7571">
                  <c:v>0.30096048123238567</c:v>
                </c:pt>
                <c:pt idx="7572">
                  <c:v>0.30101064611538986</c:v>
                </c:pt>
                <c:pt idx="7573">
                  <c:v>0.30106081126717121</c:v>
                </c:pt>
                <c:pt idx="7574">
                  <c:v>0.30111097668711911</c:v>
                </c:pt>
                <c:pt idx="7575">
                  <c:v>0.30116114237462266</c:v>
                </c:pt>
                <c:pt idx="7576">
                  <c:v>0.30121130832907161</c:v>
                </c:pt>
                <c:pt idx="7577">
                  <c:v>0.30126147454985541</c:v>
                </c:pt>
                <c:pt idx="7578">
                  <c:v>0.30131164103636382</c:v>
                </c:pt>
                <c:pt idx="7579">
                  <c:v>0.30136180778798671</c:v>
                </c:pt>
                <c:pt idx="7580">
                  <c:v>0.30141197480411414</c:v>
                </c:pt>
                <c:pt idx="7581">
                  <c:v>0.30146214208413619</c:v>
                </c:pt>
                <c:pt idx="7582">
                  <c:v>0.30151230962744319</c:v>
                </c:pt>
                <c:pt idx="7583">
                  <c:v>0.30156247743342562</c:v>
                </c:pt>
                <c:pt idx="7584">
                  <c:v>0.30161264550147399</c:v>
                </c:pt>
                <c:pt idx="7585">
                  <c:v>0.30166281383097898</c:v>
                </c:pt>
                <c:pt idx="7586">
                  <c:v>0.30171298242133138</c:v>
                </c:pt>
                <c:pt idx="7587">
                  <c:v>0.30176315127192227</c:v>
                </c:pt>
                <c:pt idx="7588">
                  <c:v>0.3018133203821427</c:v>
                </c:pt>
                <c:pt idx="7589">
                  <c:v>0.30186348975138394</c:v>
                </c:pt>
                <c:pt idx="7590">
                  <c:v>0.3019136593790373</c:v>
                </c:pt>
                <c:pt idx="7591">
                  <c:v>0.30196382926449439</c:v>
                </c:pt>
                <c:pt idx="7592">
                  <c:v>0.30201399940714679</c:v>
                </c:pt>
                <c:pt idx="7593">
                  <c:v>0.30206416980638628</c:v>
                </c:pt>
                <c:pt idx="7594">
                  <c:v>0.30211434046160479</c:v>
                </c:pt>
                <c:pt idx="7595">
                  <c:v>0.30216451137219452</c:v>
                </c:pt>
                <c:pt idx="7596">
                  <c:v>0.30221468253754746</c:v>
                </c:pt>
                <c:pt idx="7597">
                  <c:v>0.30226485395705605</c:v>
                </c:pt>
                <c:pt idx="7598">
                  <c:v>0.3023150256301127</c:v>
                </c:pt>
                <c:pt idx="7599">
                  <c:v>0.30236519755611002</c:v>
                </c:pt>
                <c:pt idx="7600">
                  <c:v>0.30241536973444089</c:v>
                </c:pt>
                <c:pt idx="7601">
                  <c:v>0.302465542164498</c:v>
                </c:pt>
                <c:pt idx="7602">
                  <c:v>0.30251571484567441</c:v>
                </c:pt>
                <c:pt idx="7603">
                  <c:v>0.30256588777736337</c:v>
                </c:pt>
                <c:pt idx="7604">
                  <c:v>0.30261606095895804</c:v>
                </c:pt>
                <c:pt idx="7605">
                  <c:v>0.30266623438985185</c:v>
                </c:pt>
                <c:pt idx="7606">
                  <c:v>0.3027164080694385</c:v>
                </c:pt>
                <c:pt idx="7607">
                  <c:v>0.30276658199711148</c:v>
                </c:pt>
                <c:pt idx="7608">
                  <c:v>0.30281675617226478</c:v>
                </c:pt>
                <c:pt idx="7609">
                  <c:v>0.30286693059429221</c:v>
                </c:pt>
                <c:pt idx="7610">
                  <c:v>0.30291710526258797</c:v>
                </c:pt>
                <c:pt idx="7611">
                  <c:v>0.30296728017654628</c:v>
                </c:pt>
                <c:pt idx="7612">
                  <c:v>0.30301745533556157</c:v>
                </c:pt>
                <c:pt idx="7613">
                  <c:v>0.3030676307390282</c:v>
                </c:pt>
                <c:pt idx="7614">
                  <c:v>0.303117806386341</c:v>
                </c:pt>
                <c:pt idx="7615">
                  <c:v>0.30316798227689457</c:v>
                </c:pt>
                <c:pt idx="7616">
                  <c:v>0.30321815841008387</c:v>
                </c:pt>
                <c:pt idx="7617">
                  <c:v>0.30326833478530402</c:v>
                </c:pt>
                <c:pt idx="7618">
                  <c:v>0.30331851140195021</c:v>
                </c:pt>
                <c:pt idx="7619">
                  <c:v>0.30336868825941771</c:v>
                </c:pt>
                <c:pt idx="7620">
                  <c:v>0.30341886535710189</c:v>
                </c:pt>
                <c:pt idx="7621">
                  <c:v>0.30346904269439851</c:v>
                </c:pt>
                <c:pt idx="7622">
                  <c:v>0.30351922027070322</c:v>
                </c:pt>
                <c:pt idx="7623">
                  <c:v>0.30356939808541183</c:v>
                </c:pt>
                <c:pt idx="7624">
                  <c:v>0.30361957613792045</c:v>
                </c:pt>
                <c:pt idx="7625">
                  <c:v>0.30366975442762528</c:v>
                </c:pt>
                <c:pt idx="7626">
                  <c:v>0.3037199329539223</c:v>
                </c:pt>
                <c:pt idx="7627">
                  <c:v>0.30377011171620821</c:v>
                </c:pt>
                <c:pt idx="7628">
                  <c:v>0.30382029071387934</c:v>
                </c:pt>
                <c:pt idx="7629">
                  <c:v>0.30387046994633249</c:v>
                </c:pt>
                <c:pt idx="7630">
                  <c:v>0.30392064941296454</c:v>
                </c:pt>
                <c:pt idx="7631">
                  <c:v>0.30397082911317225</c:v>
                </c:pt>
                <c:pt idx="7632">
                  <c:v>0.30402100904635282</c:v>
                </c:pt>
                <c:pt idx="7633">
                  <c:v>0.30407118921190346</c:v>
                </c:pt>
                <c:pt idx="7634">
                  <c:v>0.30412136960922154</c:v>
                </c:pt>
                <c:pt idx="7635">
                  <c:v>0.30417155023770454</c:v>
                </c:pt>
                <c:pt idx="7636">
                  <c:v>0.30422173109674999</c:v>
                </c:pt>
                <c:pt idx="7637">
                  <c:v>0.30427191218575578</c:v>
                </c:pt>
                <c:pt idx="7638">
                  <c:v>0.30432209350411982</c:v>
                </c:pt>
                <c:pt idx="7639">
                  <c:v>0.30437227505124009</c:v>
                </c:pt>
                <c:pt idx="7640">
                  <c:v>0.3044224568265147</c:v>
                </c:pt>
                <c:pt idx="7641">
                  <c:v>0.30447263882934206</c:v>
                </c:pt>
                <c:pt idx="7642">
                  <c:v>0.30452282105912049</c:v>
                </c:pt>
                <c:pt idx="7643">
                  <c:v>0.30457300351524874</c:v>
                </c:pt>
                <c:pt idx="7644">
                  <c:v>0.30462318619712531</c:v>
                </c:pt>
                <c:pt idx="7645">
                  <c:v>0.30467336910414922</c:v>
                </c:pt>
                <c:pt idx="7646">
                  <c:v>0.3047235522357194</c:v>
                </c:pt>
                <c:pt idx="7647">
                  <c:v>0.30477373559123494</c:v>
                </c:pt>
                <c:pt idx="7648">
                  <c:v>0.30482391917009505</c:v>
                </c:pt>
                <c:pt idx="7649">
                  <c:v>0.30487410297169926</c:v>
                </c:pt>
                <c:pt idx="7650">
                  <c:v>0.30492428699544671</c:v>
                </c:pt>
                <c:pt idx="7651">
                  <c:v>0.30497447124073779</c:v>
                </c:pt>
                <c:pt idx="7652">
                  <c:v>0.30502465570697168</c:v>
                </c:pt>
                <c:pt idx="7653">
                  <c:v>0.30507484039354837</c:v>
                </c:pt>
                <c:pt idx="7654">
                  <c:v>0.30512502529986807</c:v>
                </c:pt>
                <c:pt idx="7655">
                  <c:v>0.30517521042533097</c:v>
                </c:pt>
                <c:pt idx="7656">
                  <c:v>0.30522539576933738</c:v>
                </c:pt>
                <c:pt idx="7657">
                  <c:v>0.30527558133128779</c:v>
                </c:pt>
                <c:pt idx="7658">
                  <c:v>0.3053257671105829</c:v>
                </c:pt>
                <c:pt idx="7659">
                  <c:v>0.30537595310662313</c:v>
                </c:pt>
                <c:pt idx="7660">
                  <c:v>0.30542613931880963</c:v>
                </c:pt>
                <c:pt idx="7661">
                  <c:v>0.30547632574654321</c:v>
                </c:pt>
                <c:pt idx="7662">
                  <c:v>0.30552651238922529</c:v>
                </c:pt>
                <c:pt idx="7663">
                  <c:v>0.30557669924625697</c:v>
                </c:pt>
                <c:pt idx="7664">
                  <c:v>0.30562688631703966</c:v>
                </c:pt>
                <c:pt idx="7665">
                  <c:v>0.30567707360097474</c:v>
                </c:pt>
                <c:pt idx="7666">
                  <c:v>0.30572726109746434</c:v>
                </c:pt>
                <c:pt idx="7667">
                  <c:v>0.30577744880590996</c:v>
                </c:pt>
                <c:pt idx="7668">
                  <c:v>0.30582763672571378</c:v>
                </c:pt>
                <c:pt idx="7669">
                  <c:v>0.30587782485627735</c:v>
                </c:pt>
                <c:pt idx="7670">
                  <c:v>0.30592801319700352</c:v>
                </c:pt>
                <c:pt idx="7671">
                  <c:v>0.30597820174729456</c:v>
                </c:pt>
                <c:pt idx="7672">
                  <c:v>0.30602839050655273</c:v>
                </c:pt>
                <c:pt idx="7673">
                  <c:v>0.30607857947418055</c:v>
                </c:pt>
                <c:pt idx="7674">
                  <c:v>0.30612876864958105</c:v>
                </c:pt>
                <c:pt idx="7675">
                  <c:v>0.30617895803215717</c:v>
                </c:pt>
                <c:pt idx="7676">
                  <c:v>0.3062291476213117</c:v>
                </c:pt>
                <c:pt idx="7677">
                  <c:v>0.30627933741644825</c:v>
                </c:pt>
                <c:pt idx="7678">
                  <c:v>0.30632952741696939</c:v>
                </c:pt>
                <c:pt idx="7679">
                  <c:v>0.30637971762227928</c:v>
                </c:pt>
                <c:pt idx="7680">
                  <c:v>0.306429908031781</c:v>
                </c:pt>
                <c:pt idx="7681">
                  <c:v>0.30648009864487857</c:v>
                </c:pt>
                <c:pt idx="7682">
                  <c:v>0.3065302894609756</c:v>
                </c:pt>
                <c:pt idx="7683">
                  <c:v>0.30658048047947645</c:v>
                </c:pt>
                <c:pt idx="7684">
                  <c:v>0.30663067169978486</c:v>
                </c:pt>
                <c:pt idx="7685">
                  <c:v>0.30668086312130488</c:v>
                </c:pt>
                <c:pt idx="7686">
                  <c:v>0.30673105474344153</c:v>
                </c:pt>
                <c:pt idx="7687">
                  <c:v>0.30678124656559902</c:v>
                </c:pt>
                <c:pt idx="7688">
                  <c:v>0.3068314385871817</c:v>
                </c:pt>
                <c:pt idx="7689">
                  <c:v>0.30688163080759467</c:v>
                </c:pt>
                <c:pt idx="7690">
                  <c:v>0.30693182322624307</c:v>
                </c:pt>
                <c:pt idx="7691">
                  <c:v>0.30698201584253149</c:v>
                </c:pt>
                <c:pt idx="7692">
                  <c:v>0.30703220865586534</c:v>
                </c:pt>
                <c:pt idx="7693">
                  <c:v>0.3070824016656501</c:v>
                </c:pt>
                <c:pt idx="7694">
                  <c:v>0.30713259487129102</c:v>
                </c:pt>
                <c:pt idx="7695">
                  <c:v>0.30718278827219359</c:v>
                </c:pt>
                <c:pt idx="7696">
                  <c:v>0.30723298186776377</c:v>
                </c:pt>
                <c:pt idx="7697">
                  <c:v>0.3072831756574072</c:v>
                </c:pt>
                <c:pt idx="7698">
                  <c:v>0.30733336964053021</c:v>
                </c:pt>
                <c:pt idx="7699">
                  <c:v>0.3073835638165387</c:v>
                </c:pt>
                <c:pt idx="7700">
                  <c:v>0.30743375818483881</c:v>
                </c:pt>
                <c:pt idx="7701">
                  <c:v>0.30748395274483747</c:v>
                </c:pt>
                <c:pt idx="7702">
                  <c:v>0.30753414749594049</c:v>
                </c:pt>
                <c:pt idx="7703">
                  <c:v>0.30758434243755511</c:v>
                </c:pt>
                <c:pt idx="7704">
                  <c:v>0.30763453756908793</c:v>
                </c:pt>
                <c:pt idx="7705">
                  <c:v>0.30768473288994558</c:v>
                </c:pt>
                <c:pt idx="7706">
                  <c:v>0.30773492839953576</c:v>
                </c:pt>
                <c:pt idx="7707">
                  <c:v>0.30778512409726511</c:v>
                </c:pt>
                <c:pt idx="7708">
                  <c:v>0.30783531998254138</c:v>
                </c:pt>
                <c:pt idx="7709">
                  <c:v>0.30788551605477188</c:v>
                </c:pt>
                <c:pt idx="7710">
                  <c:v>0.30793571231336431</c:v>
                </c:pt>
                <c:pt idx="7711">
                  <c:v>0.30798590875772613</c:v>
                </c:pt>
                <c:pt idx="7712">
                  <c:v>0.3080361053872655</c:v>
                </c:pt>
                <c:pt idx="7713">
                  <c:v>0.3080863022013906</c:v>
                </c:pt>
                <c:pt idx="7714">
                  <c:v>0.30813649919950892</c:v>
                </c:pt>
                <c:pt idx="7715">
                  <c:v>0.30818669638102952</c:v>
                </c:pt>
                <c:pt idx="7716">
                  <c:v>0.30823689374536023</c:v>
                </c:pt>
                <c:pt idx="7717">
                  <c:v>0.30828709129190995</c:v>
                </c:pt>
                <c:pt idx="7718">
                  <c:v>0.30833728902008711</c:v>
                </c:pt>
                <c:pt idx="7719">
                  <c:v>0.30838748692930074</c:v>
                </c:pt>
                <c:pt idx="7720">
                  <c:v>0.30843768501895968</c:v>
                </c:pt>
                <c:pt idx="7721">
                  <c:v>0.30848788328847299</c:v>
                </c:pt>
                <c:pt idx="7722">
                  <c:v>0.30853808173725011</c:v>
                </c:pt>
                <c:pt idx="7723">
                  <c:v>0.30858828036470026</c:v>
                </c:pt>
                <c:pt idx="7724">
                  <c:v>0.30863847917023263</c:v>
                </c:pt>
                <c:pt idx="7725">
                  <c:v>0.30868867815325746</c:v>
                </c:pt>
                <c:pt idx="7726">
                  <c:v>0.30873887731318406</c:v>
                </c:pt>
                <c:pt idx="7727">
                  <c:v>0.30878907664942234</c:v>
                </c:pt>
                <c:pt idx="7728">
                  <c:v>0.30883927616138251</c:v>
                </c:pt>
                <c:pt idx="7729">
                  <c:v>0.30888947584847465</c:v>
                </c:pt>
                <c:pt idx="7730">
                  <c:v>0.30893967571010889</c:v>
                </c:pt>
                <c:pt idx="7731">
                  <c:v>0.30898987574569609</c:v>
                </c:pt>
                <c:pt idx="7732">
                  <c:v>0.30904007595464617</c:v>
                </c:pt>
                <c:pt idx="7733">
                  <c:v>0.30909027633637048</c:v>
                </c:pt>
                <c:pt idx="7734">
                  <c:v>0.30914047689027968</c:v>
                </c:pt>
                <c:pt idx="7735">
                  <c:v>0.30919067761578434</c:v>
                </c:pt>
                <c:pt idx="7736">
                  <c:v>0.30924087851229598</c:v>
                </c:pt>
                <c:pt idx="7737">
                  <c:v>0.30929107957922553</c:v>
                </c:pt>
                <c:pt idx="7738">
                  <c:v>0.30934128081598494</c:v>
                </c:pt>
                <c:pt idx="7739">
                  <c:v>0.30939148222198481</c:v>
                </c:pt>
                <c:pt idx="7740">
                  <c:v>0.3094416837966375</c:v>
                </c:pt>
                <c:pt idx="7741">
                  <c:v>0.30949188553935458</c:v>
                </c:pt>
                <c:pt idx="7742">
                  <c:v>0.30954208744954803</c:v>
                </c:pt>
                <c:pt idx="7743">
                  <c:v>0.30959228952662937</c:v>
                </c:pt>
                <c:pt idx="7744">
                  <c:v>0.30964249177001146</c:v>
                </c:pt>
                <c:pt idx="7745">
                  <c:v>0.30969269417910633</c:v>
                </c:pt>
                <c:pt idx="7746">
                  <c:v>0.30974289675332634</c:v>
                </c:pt>
                <c:pt idx="7747">
                  <c:v>0.30979309949208411</c:v>
                </c:pt>
                <c:pt idx="7748">
                  <c:v>0.30984330239479235</c:v>
                </c:pt>
                <c:pt idx="7749">
                  <c:v>0.30989350546086392</c:v>
                </c:pt>
                <c:pt idx="7750">
                  <c:v>0.30994370868971177</c:v>
                </c:pt>
                <c:pt idx="7751">
                  <c:v>0.30999391208074895</c:v>
                </c:pt>
                <c:pt idx="7752">
                  <c:v>0.31004411563338891</c:v>
                </c:pt>
                <c:pt idx="7753">
                  <c:v>0.31009431934704484</c:v>
                </c:pt>
                <c:pt idx="7754">
                  <c:v>0.31014452322113023</c:v>
                </c:pt>
                <c:pt idx="7755">
                  <c:v>0.31019472725505876</c:v>
                </c:pt>
                <c:pt idx="7756">
                  <c:v>0.31024493144824439</c:v>
                </c:pt>
                <c:pt idx="7757">
                  <c:v>0.3102951358001006</c:v>
                </c:pt>
                <c:pt idx="7758">
                  <c:v>0.31034534031004185</c:v>
                </c:pt>
                <c:pt idx="7759">
                  <c:v>0.31039554497748217</c:v>
                </c:pt>
                <c:pt idx="7760">
                  <c:v>0.31044574980183592</c:v>
                </c:pt>
                <c:pt idx="7761">
                  <c:v>0.3104959547825174</c:v>
                </c:pt>
                <c:pt idx="7762">
                  <c:v>0.31054615991894136</c:v>
                </c:pt>
                <c:pt idx="7763">
                  <c:v>0.31059636521052253</c:v>
                </c:pt>
                <c:pt idx="7764">
                  <c:v>0.31064657065667539</c:v>
                </c:pt>
                <c:pt idx="7765">
                  <c:v>0.31069677625681519</c:v>
                </c:pt>
                <c:pt idx="7766">
                  <c:v>0.31074698201035739</c:v>
                </c:pt>
                <c:pt idx="7767">
                  <c:v>0.31079718791671657</c:v>
                </c:pt>
                <c:pt idx="7768">
                  <c:v>0.31084739397530836</c:v>
                </c:pt>
                <c:pt idx="7769">
                  <c:v>0.31089760018554846</c:v>
                </c:pt>
                <c:pt idx="7770">
                  <c:v>0.31094780654685222</c:v>
                </c:pt>
                <c:pt idx="7771">
                  <c:v>0.31099801305863572</c:v>
                </c:pt>
                <c:pt idx="7772">
                  <c:v>0.31104821972031466</c:v>
                </c:pt>
                <c:pt idx="7773">
                  <c:v>0.31109842653130526</c:v>
                </c:pt>
                <c:pt idx="7774">
                  <c:v>0.31114863349102356</c:v>
                </c:pt>
                <c:pt idx="7775">
                  <c:v>0.31119884059888597</c:v>
                </c:pt>
                <c:pt idx="7776">
                  <c:v>0.31124904785430879</c:v>
                </c:pt>
                <c:pt idx="7777">
                  <c:v>0.31129925525670848</c:v>
                </c:pt>
                <c:pt idx="7778">
                  <c:v>0.31134946280550208</c:v>
                </c:pt>
                <c:pt idx="7779">
                  <c:v>0.31139967050010653</c:v>
                </c:pt>
                <c:pt idx="7780">
                  <c:v>0.31144987833993842</c:v>
                </c:pt>
                <c:pt idx="7781">
                  <c:v>0.31150008632441495</c:v>
                </c:pt>
                <c:pt idx="7782">
                  <c:v>0.31155029445295357</c:v>
                </c:pt>
                <c:pt idx="7783">
                  <c:v>0.31160050272497153</c:v>
                </c:pt>
                <c:pt idx="7784">
                  <c:v>0.31165071113988613</c:v>
                </c:pt>
                <c:pt idx="7785">
                  <c:v>0.31170091969711539</c:v>
                </c:pt>
                <c:pt idx="7786">
                  <c:v>0.31175112839607699</c:v>
                </c:pt>
                <c:pt idx="7787">
                  <c:v>0.31180133723618869</c:v>
                </c:pt>
                <c:pt idx="7788">
                  <c:v>0.31185154621686861</c:v>
                </c:pt>
                <c:pt idx="7789">
                  <c:v>0.31190175533753495</c:v>
                </c:pt>
                <c:pt idx="7790">
                  <c:v>0.31195196459760599</c:v>
                </c:pt>
                <c:pt idx="7791">
                  <c:v>0.31200217399650015</c:v>
                </c:pt>
                <c:pt idx="7792">
                  <c:v>0.31205238353363612</c:v>
                </c:pt>
                <c:pt idx="7793">
                  <c:v>0.3121025932084327</c:v>
                </c:pt>
                <c:pt idx="7794">
                  <c:v>0.31215280302030857</c:v>
                </c:pt>
                <c:pt idx="7795">
                  <c:v>0.31220301296868236</c:v>
                </c:pt>
                <c:pt idx="7796">
                  <c:v>0.31225322305297371</c:v>
                </c:pt>
                <c:pt idx="7797">
                  <c:v>0.31230343327260185</c:v>
                </c:pt>
                <c:pt idx="7798">
                  <c:v>0.31235364362698587</c:v>
                </c:pt>
                <c:pt idx="7799">
                  <c:v>0.31240385411554533</c:v>
                </c:pt>
                <c:pt idx="7800">
                  <c:v>0.31245406473770004</c:v>
                </c:pt>
                <c:pt idx="7801">
                  <c:v>0.31250427549286941</c:v>
                </c:pt>
                <c:pt idx="7802">
                  <c:v>0.31255448638047378</c:v>
                </c:pt>
                <c:pt idx="7803">
                  <c:v>0.31260469739993307</c:v>
                </c:pt>
                <c:pt idx="7804">
                  <c:v>0.3126549085506673</c:v>
                </c:pt>
                <c:pt idx="7805">
                  <c:v>0.31270511983209709</c:v>
                </c:pt>
                <c:pt idx="7806">
                  <c:v>0.31275533124364258</c:v>
                </c:pt>
                <c:pt idx="7807">
                  <c:v>0.31280554278472433</c:v>
                </c:pt>
                <c:pt idx="7808">
                  <c:v>0.3128557544547631</c:v>
                </c:pt>
                <c:pt idx="7809">
                  <c:v>0.31290596625318001</c:v>
                </c:pt>
                <c:pt idx="7810">
                  <c:v>0.31295617817939564</c:v>
                </c:pt>
                <c:pt idx="7811">
                  <c:v>0.31300639023283122</c:v>
                </c:pt>
                <c:pt idx="7812">
                  <c:v>0.313056602412908</c:v>
                </c:pt>
                <c:pt idx="7813">
                  <c:v>0.31310681471904744</c:v>
                </c:pt>
                <c:pt idx="7814">
                  <c:v>0.3131570271506709</c:v>
                </c:pt>
                <c:pt idx="7815">
                  <c:v>0.31320723970720016</c:v>
                </c:pt>
                <c:pt idx="7816">
                  <c:v>0.31325745238805675</c:v>
                </c:pt>
                <c:pt idx="7817">
                  <c:v>0.31330766519266301</c:v>
                </c:pt>
                <c:pt idx="7818">
                  <c:v>0.31335787812044047</c:v>
                </c:pt>
                <c:pt idx="7819">
                  <c:v>0.31340809117081148</c:v>
                </c:pt>
                <c:pt idx="7820">
                  <c:v>0.31345830434319832</c:v>
                </c:pt>
                <c:pt idx="7821">
                  <c:v>0.31350851763702381</c:v>
                </c:pt>
                <c:pt idx="7822">
                  <c:v>0.31355873105170978</c:v>
                </c:pt>
                <c:pt idx="7823">
                  <c:v>0.31360894458667959</c:v>
                </c:pt>
                <c:pt idx="7824">
                  <c:v>0.31365915824135576</c:v>
                </c:pt>
                <c:pt idx="7825">
                  <c:v>0.31370937201516119</c:v>
                </c:pt>
                <c:pt idx="7826">
                  <c:v>0.31375958590751918</c:v>
                </c:pt>
                <c:pt idx="7827">
                  <c:v>0.31380979991785279</c:v>
                </c:pt>
                <c:pt idx="7828">
                  <c:v>0.31386001404558544</c:v>
                </c:pt>
                <c:pt idx="7829">
                  <c:v>0.31391022829014037</c:v>
                </c:pt>
                <c:pt idx="7830">
                  <c:v>0.31396044265094181</c:v>
                </c:pt>
                <c:pt idx="7831">
                  <c:v>0.31401065712741305</c:v>
                </c:pt>
                <c:pt idx="7832">
                  <c:v>0.31406087171897812</c:v>
                </c:pt>
                <c:pt idx="7833">
                  <c:v>0.31411108642506108</c:v>
                </c:pt>
                <c:pt idx="7834">
                  <c:v>0.31416130124508579</c:v>
                </c:pt>
                <c:pt idx="7835">
                  <c:v>0.31421151617847709</c:v>
                </c:pt>
                <c:pt idx="7836">
                  <c:v>0.31426173122465872</c:v>
                </c:pt>
                <c:pt idx="7837">
                  <c:v>0.31431194638305593</c:v>
                </c:pt>
                <c:pt idx="7838">
                  <c:v>0.31436216165309272</c:v>
                </c:pt>
                <c:pt idx="7839">
                  <c:v>0.31441237703419428</c:v>
                </c:pt>
                <c:pt idx="7840">
                  <c:v>0.31446259252578573</c:v>
                </c:pt>
                <c:pt idx="7841">
                  <c:v>0.31451280812729177</c:v>
                </c:pt>
                <c:pt idx="7842">
                  <c:v>0.31456302383813795</c:v>
                </c:pt>
                <c:pt idx="7843">
                  <c:v>0.31461323965774951</c:v>
                </c:pt>
                <c:pt idx="7844">
                  <c:v>0.31466345558555175</c:v>
                </c:pt>
                <c:pt idx="7845">
                  <c:v>0.31471367162097041</c:v>
                </c:pt>
                <c:pt idx="7846">
                  <c:v>0.31476388776343112</c:v>
                </c:pt>
                <c:pt idx="7847">
                  <c:v>0.31481410401235999</c:v>
                </c:pt>
                <c:pt idx="7848">
                  <c:v>0.31486432036718276</c:v>
                </c:pt>
                <c:pt idx="7849">
                  <c:v>0.31491453682732584</c:v>
                </c:pt>
                <c:pt idx="7850">
                  <c:v>0.31496475339221514</c:v>
                </c:pt>
                <c:pt idx="7851">
                  <c:v>0.3150149700612776</c:v>
                </c:pt>
                <c:pt idx="7852">
                  <c:v>0.3150651868339393</c:v>
                </c:pt>
                <c:pt idx="7853">
                  <c:v>0.31511540370962704</c:v>
                </c:pt>
                <c:pt idx="7854">
                  <c:v>0.31516562068776771</c:v>
                </c:pt>
                <c:pt idx="7855">
                  <c:v>0.315215837767788</c:v>
                </c:pt>
                <c:pt idx="7856">
                  <c:v>0.31526605494911542</c:v>
                </c:pt>
                <c:pt idx="7857">
                  <c:v>0.31531627223117681</c:v>
                </c:pt>
                <c:pt idx="7858">
                  <c:v>0.31536648961339941</c:v>
                </c:pt>
                <c:pt idx="7859">
                  <c:v>0.31541670709521091</c:v>
                </c:pt>
                <c:pt idx="7860">
                  <c:v>0.31546692467603882</c:v>
                </c:pt>
                <c:pt idx="7861">
                  <c:v>0.31551714235531103</c:v>
                </c:pt>
                <c:pt idx="7862">
                  <c:v>0.31556736013245507</c:v>
                </c:pt>
                <c:pt idx="7863">
                  <c:v>0.31561757800689938</c:v>
                </c:pt>
                <c:pt idx="7864">
                  <c:v>0.31566779597807143</c:v>
                </c:pt>
                <c:pt idx="7865">
                  <c:v>0.31571801404540023</c:v>
                </c:pt>
                <c:pt idx="7866">
                  <c:v>0.31576823220831368</c:v>
                </c:pt>
                <c:pt idx="7867">
                  <c:v>0.31581845046624035</c:v>
                </c:pt>
                <c:pt idx="7868">
                  <c:v>0.31586866881860887</c:v>
                </c:pt>
                <c:pt idx="7869">
                  <c:v>0.31591888726484835</c:v>
                </c:pt>
                <c:pt idx="7870">
                  <c:v>0.31596910580438714</c:v>
                </c:pt>
                <c:pt idx="7871">
                  <c:v>0.31601932443665487</c:v>
                </c:pt>
                <c:pt idx="7872">
                  <c:v>0.31606954316108027</c:v>
                </c:pt>
                <c:pt idx="7873">
                  <c:v>0.31611976197709307</c:v>
                </c:pt>
                <c:pt idx="7874">
                  <c:v>0.31616998088412218</c:v>
                </c:pt>
                <c:pt idx="7875">
                  <c:v>0.3162201998815975</c:v>
                </c:pt>
                <c:pt idx="7876">
                  <c:v>0.31627041896894875</c:v>
                </c:pt>
                <c:pt idx="7877">
                  <c:v>0.31632063814560568</c:v>
                </c:pt>
                <c:pt idx="7878">
                  <c:v>0.31637085741099835</c:v>
                </c:pt>
                <c:pt idx="7879">
                  <c:v>0.31642107676455672</c:v>
                </c:pt>
                <c:pt idx="7880">
                  <c:v>0.31647129620571113</c:v>
                </c:pt>
                <c:pt idx="7881">
                  <c:v>0.31652151573389203</c:v>
                </c:pt>
                <c:pt idx="7882">
                  <c:v>0.31657173534852961</c:v>
                </c:pt>
                <c:pt idx="7883">
                  <c:v>0.31662195504905499</c:v>
                </c:pt>
                <c:pt idx="7884">
                  <c:v>0.31667217483489829</c:v>
                </c:pt>
                <c:pt idx="7885">
                  <c:v>0.31672239470549074</c:v>
                </c:pt>
                <c:pt idx="7886">
                  <c:v>0.31677261466026352</c:v>
                </c:pt>
                <c:pt idx="7887">
                  <c:v>0.31682283469864753</c:v>
                </c:pt>
                <c:pt idx="7888">
                  <c:v>0.31687305482007394</c:v>
                </c:pt>
                <c:pt idx="7889">
                  <c:v>0.31692327502397483</c:v>
                </c:pt>
                <c:pt idx="7890">
                  <c:v>0.31697349530978086</c:v>
                </c:pt>
                <c:pt idx="7891">
                  <c:v>0.3170237156769245</c:v>
                </c:pt>
                <c:pt idx="7892">
                  <c:v>0.31707393612483703</c:v>
                </c:pt>
                <c:pt idx="7893">
                  <c:v>0.31712415665295041</c:v>
                </c:pt>
                <c:pt idx="7894">
                  <c:v>0.31717437726069692</c:v>
                </c:pt>
                <c:pt idx="7895">
                  <c:v>0.31722459794750896</c:v>
                </c:pt>
                <c:pt idx="7896">
                  <c:v>0.31727481871281843</c:v>
                </c:pt>
                <c:pt idx="7897">
                  <c:v>0.31732503955605795</c:v>
                </c:pt>
                <c:pt idx="7898">
                  <c:v>0.31737526047666009</c:v>
                </c:pt>
                <c:pt idx="7899">
                  <c:v>0.31742548147405791</c:v>
                </c:pt>
                <c:pt idx="7900">
                  <c:v>0.31747570254768381</c:v>
                </c:pt>
                <c:pt idx="7901">
                  <c:v>0.31752592369697108</c:v>
                </c:pt>
                <c:pt idx="7902">
                  <c:v>0.31757614492135267</c:v>
                </c:pt>
                <c:pt idx="7903">
                  <c:v>0.31762636622026214</c:v>
                </c:pt>
                <c:pt idx="7904">
                  <c:v>0.31767658759313228</c:v>
                </c:pt>
                <c:pt idx="7905">
                  <c:v>0.31772680903939732</c:v>
                </c:pt>
                <c:pt idx="7906">
                  <c:v>0.31777703055849049</c:v>
                </c:pt>
                <c:pt idx="7907">
                  <c:v>0.31782725214984564</c:v>
                </c:pt>
                <c:pt idx="7908">
                  <c:v>0.31787747381289688</c:v>
                </c:pt>
                <c:pt idx="7909">
                  <c:v>0.31792769554707806</c:v>
                </c:pt>
                <c:pt idx="7910">
                  <c:v>0.31797791735182318</c:v>
                </c:pt>
                <c:pt idx="7911">
                  <c:v>0.31802813922656692</c:v>
                </c:pt>
                <c:pt idx="7912">
                  <c:v>0.3180783611707434</c:v>
                </c:pt>
                <c:pt idx="7913">
                  <c:v>0.31812858318378756</c:v>
                </c:pt>
                <c:pt idx="7914">
                  <c:v>0.31817880526513376</c:v>
                </c:pt>
                <c:pt idx="7915">
                  <c:v>0.31822902741421688</c:v>
                </c:pt>
                <c:pt idx="7916">
                  <c:v>0.31827924963047216</c:v>
                </c:pt>
                <c:pt idx="7917">
                  <c:v>0.31832947191333438</c:v>
                </c:pt>
                <c:pt idx="7918">
                  <c:v>0.31837969426223905</c:v>
                </c:pt>
                <c:pt idx="7919">
                  <c:v>0.31842991667662135</c:v>
                </c:pt>
                <c:pt idx="7920">
                  <c:v>0.31848013915591661</c:v>
                </c:pt>
                <c:pt idx="7921">
                  <c:v>0.31853036169956078</c:v>
                </c:pt>
                <c:pt idx="7922">
                  <c:v>0.31858058430698932</c:v>
                </c:pt>
                <c:pt idx="7923">
                  <c:v>0.31863080697763846</c:v>
                </c:pt>
                <c:pt idx="7924">
                  <c:v>0.31868102971094403</c:v>
                </c:pt>
                <c:pt idx="7925">
                  <c:v>0.31873125250634193</c:v>
                </c:pt>
                <c:pt idx="7926">
                  <c:v>0.31878147536326895</c:v>
                </c:pt>
                <c:pt idx="7927">
                  <c:v>0.31883169828116098</c:v>
                </c:pt>
                <c:pt idx="7928">
                  <c:v>0.31888192125945508</c:v>
                </c:pt>
                <c:pt idx="7929">
                  <c:v>0.31893214429758726</c:v>
                </c:pt>
                <c:pt idx="7930">
                  <c:v>0.31898236739499486</c:v>
                </c:pt>
                <c:pt idx="7931">
                  <c:v>0.31903259055111477</c:v>
                </c:pt>
                <c:pt idx="7932">
                  <c:v>0.31908281376538378</c:v>
                </c:pt>
                <c:pt idx="7933">
                  <c:v>0.31913303703723928</c:v>
                </c:pt>
                <c:pt idx="7934">
                  <c:v>0.31918326036611849</c:v>
                </c:pt>
                <c:pt idx="7935">
                  <c:v>0.31923348375145894</c:v>
                </c:pt>
                <c:pt idx="7936">
                  <c:v>0.31928370719269822</c:v>
                </c:pt>
                <c:pt idx="7937">
                  <c:v>0.31933393068927401</c:v>
                </c:pt>
                <c:pt idx="7938">
                  <c:v>0.31938415424062411</c:v>
                </c:pt>
                <c:pt idx="7939">
                  <c:v>0.31943437784618683</c:v>
                </c:pt>
                <c:pt idx="7940">
                  <c:v>0.3194846015053997</c:v>
                </c:pt>
                <c:pt idx="7941">
                  <c:v>0.31953482521770138</c:v>
                </c:pt>
                <c:pt idx="7942">
                  <c:v>0.31958504898253043</c:v>
                </c:pt>
                <c:pt idx="7943">
                  <c:v>0.31963527279932452</c:v>
                </c:pt>
                <c:pt idx="7944">
                  <c:v>0.31968549666752322</c:v>
                </c:pt>
                <c:pt idx="7945">
                  <c:v>0.3197357205865648</c:v>
                </c:pt>
                <c:pt idx="7946">
                  <c:v>0.31978594455588821</c:v>
                </c:pt>
                <c:pt idx="7947">
                  <c:v>0.31983616857493252</c:v>
                </c:pt>
                <c:pt idx="7948">
                  <c:v>0.31988639264313695</c:v>
                </c:pt>
                <c:pt idx="7949">
                  <c:v>0.31993661675994056</c:v>
                </c:pt>
                <c:pt idx="7950">
                  <c:v>0.31998684092478302</c:v>
                </c:pt>
                <c:pt idx="7951">
                  <c:v>0.32003706513710378</c:v>
                </c:pt>
                <c:pt idx="7952">
                  <c:v>0.32008728939634246</c:v>
                </c:pt>
                <c:pt idx="7953">
                  <c:v>0.32013751370193894</c:v>
                </c:pt>
                <c:pt idx="7954">
                  <c:v>0.32018773805333323</c:v>
                </c:pt>
                <c:pt idx="7955">
                  <c:v>0.32023796244996539</c:v>
                </c:pt>
                <c:pt idx="7956">
                  <c:v>0.32028818689127569</c:v>
                </c:pt>
                <c:pt idx="7957">
                  <c:v>0.32033841137670388</c:v>
                </c:pt>
                <c:pt idx="7958">
                  <c:v>0.32038863590569111</c:v>
                </c:pt>
                <c:pt idx="7959">
                  <c:v>0.32043886047767778</c:v>
                </c:pt>
                <c:pt idx="7960">
                  <c:v>0.32048908509210466</c:v>
                </c:pt>
                <c:pt idx="7961">
                  <c:v>0.32053930974841222</c:v>
                </c:pt>
                <c:pt idx="7962">
                  <c:v>0.32058953444604193</c:v>
                </c:pt>
                <c:pt idx="7963">
                  <c:v>0.32063975918443477</c:v>
                </c:pt>
                <c:pt idx="7964">
                  <c:v>0.32068998396303194</c:v>
                </c:pt>
                <c:pt idx="7965">
                  <c:v>0.32074020878127452</c:v>
                </c:pt>
                <c:pt idx="7966">
                  <c:v>0.32079043363860466</c:v>
                </c:pt>
                <c:pt idx="7967">
                  <c:v>0.32084065853446336</c:v>
                </c:pt>
                <c:pt idx="7968">
                  <c:v>0.32089088346829281</c:v>
                </c:pt>
                <c:pt idx="7969">
                  <c:v>0.32094110843953483</c:v>
                </c:pt>
                <c:pt idx="7970">
                  <c:v>0.32099133344763114</c:v>
                </c:pt>
                <c:pt idx="7971">
                  <c:v>0.32104155849202448</c:v>
                </c:pt>
                <c:pt idx="7972">
                  <c:v>0.32109178357215662</c:v>
                </c:pt>
                <c:pt idx="7973">
                  <c:v>0.32114200868747023</c:v>
                </c:pt>
                <c:pt idx="7974">
                  <c:v>0.32119223383740758</c:v>
                </c:pt>
                <c:pt idx="7975">
                  <c:v>0.3212424590214118</c:v>
                </c:pt>
                <c:pt idx="7976">
                  <c:v>0.32129268423892526</c:v>
                </c:pt>
                <c:pt idx="7977">
                  <c:v>0.32134290948939143</c:v>
                </c:pt>
                <c:pt idx="7978">
                  <c:v>0.32139313477225279</c:v>
                </c:pt>
                <c:pt idx="7979">
                  <c:v>0.32144336008695307</c:v>
                </c:pt>
                <c:pt idx="7980">
                  <c:v>0.32149358543293505</c:v>
                </c:pt>
                <c:pt idx="7981">
                  <c:v>0.32154381080964262</c:v>
                </c:pt>
                <c:pt idx="7982">
                  <c:v>0.32159403621651927</c:v>
                </c:pt>
                <c:pt idx="7983">
                  <c:v>0.32164426165300852</c:v>
                </c:pt>
                <c:pt idx="7984">
                  <c:v>0.32169448711855458</c:v>
                </c:pt>
                <c:pt idx="7985">
                  <c:v>0.32174471261260107</c:v>
                </c:pt>
                <c:pt idx="7986">
                  <c:v>0.32179493813459242</c:v>
                </c:pt>
                <c:pt idx="7987">
                  <c:v>0.32184516368397276</c:v>
                </c:pt>
                <c:pt idx="7988">
                  <c:v>0.32189538926018629</c:v>
                </c:pt>
                <c:pt idx="7989">
                  <c:v>0.32194561486267775</c:v>
                </c:pt>
                <c:pt idx="7990">
                  <c:v>0.32199584049089153</c:v>
                </c:pt>
                <c:pt idx="7991">
                  <c:v>0.32204606614427267</c:v>
                </c:pt>
                <c:pt idx="7992">
                  <c:v>0.32209629182226607</c:v>
                </c:pt>
                <c:pt idx="7993">
                  <c:v>0.3221465175243165</c:v>
                </c:pt>
                <c:pt idx="7994">
                  <c:v>0.32219674324986924</c:v>
                </c:pt>
                <c:pt idx="7995">
                  <c:v>0.32224696899836941</c:v>
                </c:pt>
                <c:pt idx="7996">
                  <c:v>0.32229719476926277</c:v>
                </c:pt>
                <c:pt idx="7997">
                  <c:v>0.32234742056199467</c:v>
                </c:pt>
                <c:pt idx="7998">
                  <c:v>0.32239764637601087</c:v>
                </c:pt>
                <c:pt idx="7999">
                  <c:v>0.32244787221075694</c:v>
                </c:pt>
                <c:pt idx="8000">
                  <c:v>0.32249809806567908</c:v>
                </c:pt>
                <c:pt idx="8001">
                  <c:v>0.32254832394022287</c:v>
                </c:pt>
                <c:pt idx="8002">
                  <c:v>0.32259854983383512</c:v>
                </c:pt>
                <c:pt idx="8003">
                  <c:v>0.32264877574596207</c:v>
                </c:pt>
                <c:pt idx="8004">
                  <c:v>0.32269900167604987</c:v>
                </c:pt>
                <c:pt idx="8005">
                  <c:v>0.32274922762354541</c:v>
                </c:pt>
                <c:pt idx="8006">
                  <c:v>0.32279945358789508</c:v>
                </c:pt>
                <c:pt idx="8007">
                  <c:v>0.32284967956854593</c:v>
                </c:pt>
                <c:pt idx="8008">
                  <c:v>0.32289990556494486</c:v>
                </c:pt>
                <c:pt idx="8009">
                  <c:v>0.32295013157653896</c:v>
                </c:pt>
                <c:pt idx="8010">
                  <c:v>0.32300035760277546</c:v>
                </c:pt>
                <c:pt idx="8011">
                  <c:v>0.32305058364310191</c:v>
                </c:pt>
                <c:pt idx="8012">
                  <c:v>0.32310080969696553</c:v>
                </c:pt>
                <c:pt idx="8013">
                  <c:v>0.3231510357638141</c:v>
                </c:pt>
                <c:pt idx="8014">
                  <c:v>0.32320126184309528</c:v>
                </c:pt>
                <c:pt idx="8015">
                  <c:v>0.3232514879342569</c:v>
                </c:pt>
                <c:pt idx="8016">
                  <c:v>0.3233017140367474</c:v>
                </c:pt>
                <c:pt idx="8017">
                  <c:v>0.32335194015001434</c:v>
                </c:pt>
                <c:pt idx="8018">
                  <c:v>0.32340216627350643</c:v>
                </c:pt>
                <c:pt idx="8019">
                  <c:v>0.32345239240667178</c:v>
                </c:pt>
                <c:pt idx="8020">
                  <c:v>0.32350261854895906</c:v>
                </c:pt>
                <c:pt idx="8021">
                  <c:v>0.32355284469981677</c:v>
                </c:pt>
                <c:pt idx="8022">
                  <c:v>0.323603070858694</c:v>
                </c:pt>
                <c:pt idx="8023">
                  <c:v>0.32365329702503925</c:v>
                </c:pt>
                <c:pt idx="8024">
                  <c:v>0.32370352319830209</c:v>
                </c:pt>
                <c:pt idx="8025">
                  <c:v>0.32375374937793122</c:v>
                </c:pt>
                <c:pt idx="8026">
                  <c:v>0.32380397556337626</c:v>
                </c:pt>
                <c:pt idx="8027">
                  <c:v>0.32385420175408647</c:v>
                </c:pt>
                <c:pt idx="8028">
                  <c:v>0.32390442794951135</c:v>
                </c:pt>
                <c:pt idx="8029">
                  <c:v>0.32395465414910107</c:v>
                </c:pt>
                <c:pt idx="8030">
                  <c:v>0.32400488035230479</c:v>
                </c:pt>
                <c:pt idx="8031">
                  <c:v>0.32405510655857289</c:v>
                </c:pt>
                <c:pt idx="8032">
                  <c:v>0.32410533276735543</c:v>
                </c:pt>
                <c:pt idx="8033">
                  <c:v>0.32415555897810244</c:v>
                </c:pt>
                <c:pt idx="8034">
                  <c:v>0.32420578519026422</c:v>
                </c:pt>
                <c:pt idx="8035">
                  <c:v>0.32425601140329169</c:v>
                </c:pt>
                <c:pt idx="8036">
                  <c:v>0.3243062376166348</c:v>
                </c:pt>
                <c:pt idx="8037">
                  <c:v>0.32435646382974498</c:v>
                </c:pt>
                <c:pt idx="8038">
                  <c:v>0.32440669004207245</c:v>
                </c:pt>
                <c:pt idx="8039">
                  <c:v>0.32445691625306861</c:v>
                </c:pt>
                <c:pt idx="8040">
                  <c:v>0.32450714246218432</c:v>
                </c:pt>
                <c:pt idx="8041">
                  <c:v>0.32455736866887108</c:v>
                </c:pt>
                <c:pt idx="8042">
                  <c:v>0.32460759487258006</c:v>
                </c:pt>
                <c:pt idx="8043">
                  <c:v>0.32465782107276286</c:v>
                </c:pt>
                <c:pt idx="8044">
                  <c:v>0.32470804726887126</c:v>
                </c:pt>
                <c:pt idx="8045">
                  <c:v>0.32475827346035668</c:v>
                </c:pt>
                <c:pt idx="8046">
                  <c:v>0.32480849964667147</c:v>
                </c:pt>
                <c:pt idx="8047">
                  <c:v>0.32485872582726716</c:v>
                </c:pt>
                <c:pt idx="8048">
                  <c:v>0.32490895200159625</c:v>
                </c:pt>
                <c:pt idx="8049">
                  <c:v>0.32495917816911102</c:v>
                </c:pt>
                <c:pt idx="8050">
                  <c:v>0.32500940432926351</c:v>
                </c:pt>
                <c:pt idx="8051">
                  <c:v>0.32505963048150682</c:v>
                </c:pt>
                <c:pt idx="8052">
                  <c:v>0.32510985662529285</c:v>
                </c:pt>
                <c:pt idx="8053">
                  <c:v>0.3251600827600753</c:v>
                </c:pt>
                <c:pt idx="8054">
                  <c:v>0.32521030888530639</c:v>
                </c:pt>
                <c:pt idx="8055">
                  <c:v>0.32526053500043972</c:v>
                </c:pt>
                <c:pt idx="8056">
                  <c:v>0.32531076110492813</c:v>
                </c:pt>
                <c:pt idx="8057">
                  <c:v>0.32536098719822498</c:v>
                </c:pt>
                <c:pt idx="8058">
                  <c:v>0.32541121327978356</c:v>
                </c:pt>
                <c:pt idx="8059">
                  <c:v>0.32546143934905791</c:v>
                </c:pt>
                <c:pt idx="8060">
                  <c:v>0.32551166540550147</c:v>
                </c:pt>
                <c:pt idx="8061">
                  <c:v>0.3255618914485679</c:v>
                </c:pt>
                <c:pt idx="8062">
                  <c:v>0.32561211747771135</c:v>
                </c:pt>
                <c:pt idx="8063">
                  <c:v>0.32566234349238599</c:v>
                </c:pt>
                <c:pt idx="8064">
                  <c:v>0.32571256949204569</c:v>
                </c:pt>
                <c:pt idx="8065">
                  <c:v>0.32576279547614523</c:v>
                </c:pt>
                <c:pt idx="8066">
                  <c:v>0.32581302144413898</c:v>
                </c:pt>
                <c:pt idx="8067">
                  <c:v>0.32586324739548106</c:v>
                </c:pt>
                <c:pt idx="8068">
                  <c:v>0.32591347332962706</c:v>
                </c:pt>
                <c:pt idx="8069">
                  <c:v>0.32596369924603125</c:v>
                </c:pt>
                <c:pt idx="8070">
                  <c:v>0.32601392514414862</c:v>
                </c:pt>
                <c:pt idx="8071">
                  <c:v>0.32606415102343439</c:v>
                </c:pt>
                <c:pt idx="8072">
                  <c:v>0.32611437688334399</c:v>
                </c:pt>
                <c:pt idx="8073">
                  <c:v>0.32616460272333259</c:v>
                </c:pt>
                <c:pt idx="8074">
                  <c:v>0.32621482854285572</c:v>
                </c:pt>
                <c:pt idx="8075">
                  <c:v>0.32626505434136932</c:v>
                </c:pt>
                <c:pt idx="8076">
                  <c:v>0.3263152801183285</c:v>
                </c:pt>
                <c:pt idx="8077">
                  <c:v>0.32636550587318985</c:v>
                </c:pt>
                <c:pt idx="8078">
                  <c:v>0.32641573160540899</c:v>
                </c:pt>
                <c:pt idx="8079">
                  <c:v>0.32646595731444189</c:v>
                </c:pt>
                <c:pt idx="8080">
                  <c:v>0.32651618299974539</c:v>
                </c:pt>
                <c:pt idx="8081">
                  <c:v>0.32656640866077563</c:v>
                </c:pt>
                <c:pt idx="8082">
                  <c:v>0.32661663429698912</c:v>
                </c:pt>
                <c:pt idx="8083">
                  <c:v>0.3266668599078425</c:v>
                </c:pt>
                <c:pt idx="8084">
                  <c:v>0.32671708549279266</c:v>
                </c:pt>
                <c:pt idx="8085">
                  <c:v>0.32676731105129647</c:v>
                </c:pt>
                <c:pt idx="8086">
                  <c:v>0.32681753658281076</c:v>
                </c:pt>
                <c:pt idx="8087">
                  <c:v>0.32686776208679319</c:v>
                </c:pt>
                <c:pt idx="8088">
                  <c:v>0.32691798756270085</c:v>
                </c:pt>
                <c:pt idx="8089">
                  <c:v>0.32696821300999096</c:v>
                </c:pt>
                <c:pt idx="8090">
                  <c:v>0.32701843842812123</c:v>
                </c:pt>
                <c:pt idx="8091">
                  <c:v>0.32706866381654948</c:v>
                </c:pt>
                <c:pt idx="8092">
                  <c:v>0.32711888917473342</c:v>
                </c:pt>
                <c:pt idx="8093">
                  <c:v>0.32716911450213093</c:v>
                </c:pt>
                <c:pt idx="8094">
                  <c:v>0.32721933979820045</c:v>
                </c:pt>
                <c:pt idx="8095">
                  <c:v>0.32726956506239974</c:v>
                </c:pt>
                <c:pt idx="8096">
                  <c:v>0.32731979029418728</c:v>
                </c:pt>
                <c:pt idx="8097">
                  <c:v>0.32737001549302147</c:v>
                </c:pt>
                <c:pt idx="8098">
                  <c:v>0.32742024065836134</c:v>
                </c:pt>
                <c:pt idx="8099">
                  <c:v>0.3274704657896651</c:v>
                </c:pt>
                <c:pt idx="8100">
                  <c:v>0.32752069088639157</c:v>
                </c:pt>
                <c:pt idx="8101">
                  <c:v>0.32757091594800036</c:v>
                </c:pt>
                <c:pt idx="8102">
                  <c:v>0.32762114097394995</c:v>
                </c:pt>
                <c:pt idx="8103">
                  <c:v>0.32767136596369989</c:v>
                </c:pt>
                <c:pt idx="8104">
                  <c:v>0.32772159091670922</c:v>
                </c:pt>
                <c:pt idx="8105">
                  <c:v>0.32777181583243786</c:v>
                </c:pt>
                <c:pt idx="8106">
                  <c:v>0.32782204071034499</c:v>
                </c:pt>
                <c:pt idx="8107">
                  <c:v>0.32787226554989074</c:v>
                </c:pt>
                <c:pt idx="8108">
                  <c:v>0.32792249035053495</c:v>
                </c:pt>
                <c:pt idx="8109">
                  <c:v>0.32797271511173737</c:v>
                </c:pt>
                <c:pt idx="8110">
                  <c:v>0.32802293983295838</c:v>
                </c:pt>
                <c:pt idx="8111">
                  <c:v>0.32807316451365809</c:v>
                </c:pt>
                <c:pt idx="8112">
                  <c:v>0.32812338915329703</c:v>
                </c:pt>
                <c:pt idx="8113">
                  <c:v>0.32817361375133558</c:v>
                </c:pt>
                <c:pt idx="8114">
                  <c:v>0.32822383830723451</c:v>
                </c:pt>
                <c:pt idx="8115">
                  <c:v>0.32827406282045418</c:v>
                </c:pt>
                <c:pt idx="8116">
                  <c:v>0.32832428729045626</c:v>
                </c:pt>
                <c:pt idx="8117">
                  <c:v>0.32837451171670129</c:v>
                </c:pt>
                <c:pt idx="8118">
                  <c:v>0.32842473609865042</c:v>
                </c:pt>
                <c:pt idx="8119">
                  <c:v>0.32847496043576491</c:v>
                </c:pt>
                <c:pt idx="8120">
                  <c:v>0.32852518472750653</c:v>
                </c:pt>
                <c:pt idx="8121">
                  <c:v>0.32857540897333648</c:v>
                </c:pt>
                <c:pt idx="8122">
                  <c:v>0.32862563317271642</c:v>
                </c:pt>
                <c:pt idx="8123">
                  <c:v>0.32867585732510834</c:v>
                </c:pt>
                <c:pt idx="8124">
                  <c:v>0.32872608142997423</c:v>
                </c:pt>
                <c:pt idx="8125">
                  <c:v>0.32877630548677578</c:v>
                </c:pt>
                <c:pt idx="8126">
                  <c:v>0.32882652949497559</c:v>
                </c:pt>
                <c:pt idx="8127">
                  <c:v>0.32887675345403583</c:v>
                </c:pt>
                <c:pt idx="8128">
                  <c:v>0.3289269773634188</c:v>
                </c:pt>
                <c:pt idx="8129">
                  <c:v>0.32897720122258733</c:v>
                </c:pt>
                <c:pt idx="8130">
                  <c:v>0.32902742503100357</c:v>
                </c:pt>
                <c:pt idx="8131">
                  <c:v>0.32907764878813112</c:v>
                </c:pt>
                <c:pt idx="8132">
                  <c:v>0.32912787249343228</c:v>
                </c:pt>
                <c:pt idx="8133">
                  <c:v>0.32917809614637072</c:v>
                </c:pt>
                <c:pt idx="8134">
                  <c:v>0.32922831974640887</c:v>
                </c:pt>
                <c:pt idx="8135">
                  <c:v>0.32927854329301087</c:v>
                </c:pt>
                <c:pt idx="8136">
                  <c:v>0.32932876678563971</c:v>
                </c:pt>
                <c:pt idx="8137">
                  <c:v>0.32937899022375916</c:v>
                </c:pt>
                <c:pt idx="8138">
                  <c:v>0.3294292136068328</c:v>
                </c:pt>
                <c:pt idx="8139">
                  <c:v>0.32947943693432469</c:v>
                </c:pt>
                <c:pt idx="8140">
                  <c:v>0.32952966020569857</c:v>
                </c:pt>
                <c:pt idx="8141">
                  <c:v>0.32957988342041861</c:v>
                </c:pt>
                <c:pt idx="8142">
                  <c:v>0.32963010657794917</c:v>
                </c:pt>
                <c:pt idx="8143">
                  <c:v>0.32968032967775435</c:v>
                </c:pt>
                <c:pt idx="8144">
                  <c:v>0.32973055271929896</c:v>
                </c:pt>
                <c:pt idx="8145">
                  <c:v>0.3297807757020475</c:v>
                </c:pt>
                <c:pt idx="8146">
                  <c:v>0.32983099862546472</c:v>
                </c:pt>
                <c:pt idx="8147">
                  <c:v>0.32988122148901522</c:v>
                </c:pt>
                <c:pt idx="8148">
                  <c:v>0.32993144429216448</c:v>
                </c:pt>
                <c:pt idx="8149">
                  <c:v>0.32998166703437698</c:v>
                </c:pt>
                <c:pt idx="8150">
                  <c:v>0.33003188971511871</c:v>
                </c:pt>
                <c:pt idx="8151">
                  <c:v>0.33008211233385459</c:v>
                </c:pt>
                <c:pt idx="8152">
                  <c:v>0.33013233489005039</c:v>
                </c:pt>
                <c:pt idx="8153">
                  <c:v>0.33018255738317126</c:v>
                </c:pt>
                <c:pt idx="8154">
                  <c:v>0.33023277981268351</c:v>
                </c:pt>
                <c:pt idx="8155">
                  <c:v>0.33028300217805279</c:v>
                </c:pt>
                <c:pt idx="8156">
                  <c:v>0.33033322447874519</c:v>
                </c:pt>
                <c:pt idx="8157">
                  <c:v>0.33038344671422681</c:v>
                </c:pt>
                <c:pt idx="8158">
                  <c:v>0.3304336688839638</c:v>
                </c:pt>
                <c:pt idx="8159">
                  <c:v>0.33048389098742276</c:v>
                </c:pt>
                <c:pt idx="8160">
                  <c:v>0.33053411302406999</c:v>
                </c:pt>
                <c:pt idx="8161">
                  <c:v>0.33058433499337253</c:v>
                </c:pt>
                <c:pt idx="8162">
                  <c:v>0.33063455689479682</c:v>
                </c:pt>
                <c:pt idx="8163">
                  <c:v>0.33068477872780994</c:v>
                </c:pt>
                <c:pt idx="8164">
                  <c:v>0.33073500049187882</c:v>
                </c:pt>
                <c:pt idx="8165">
                  <c:v>0.33078522218647077</c:v>
                </c:pt>
                <c:pt idx="8166">
                  <c:v>0.33083544381105279</c:v>
                </c:pt>
                <c:pt idx="8167">
                  <c:v>0.33088566536509267</c:v>
                </c:pt>
                <c:pt idx="8168">
                  <c:v>0.33093588684805769</c:v>
                </c:pt>
                <c:pt idx="8169">
                  <c:v>0.33098610825941566</c:v>
                </c:pt>
                <c:pt idx="8170">
                  <c:v>0.33103632959863449</c:v>
                </c:pt>
                <c:pt idx="8171">
                  <c:v>0.33108655086518185</c:v>
                </c:pt>
                <c:pt idx="8172">
                  <c:v>0.33113677205852593</c:v>
                </c:pt>
                <c:pt idx="8173">
                  <c:v>0.33118699317813483</c:v>
                </c:pt>
                <c:pt idx="8174">
                  <c:v>0.33123721422347685</c:v>
                </c:pt>
                <c:pt idx="8175">
                  <c:v>0.33128743519402071</c:v>
                </c:pt>
                <c:pt idx="8176">
                  <c:v>0.33133765608923482</c:v>
                </c:pt>
                <c:pt idx="8177">
                  <c:v>0.33138787690858768</c:v>
                </c:pt>
                <c:pt idx="8178">
                  <c:v>0.33143809765154808</c:v>
                </c:pt>
                <c:pt idx="8179">
                  <c:v>0.33148831831758557</c:v>
                </c:pt>
                <c:pt idx="8180">
                  <c:v>0.33153853890616858</c:v>
                </c:pt>
                <c:pt idx="8181">
                  <c:v>0.33158875941676652</c:v>
                </c:pt>
                <c:pt idx="8182">
                  <c:v>0.3316389798488486</c:v>
                </c:pt>
                <c:pt idx="8183">
                  <c:v>0.33168920020188458</c:v>
                </c:pt>
                <c:pt idx="8184">
                  <c:v>0.33173942047534405</c:v>
                </c:pt>
                <c:pt idx="8185">
                  <c:v>0.33178964066869632</c:v>
                </c:pt>
                <c:pt idx="8186">
                  <c:v>0.33183986078141148</c:v>
                </c:pt>
                <c:pt idx="8187">
                  <c:v>0.3318900808129594</c:v>
                </c:pt>
                <c:pt idx="8188">
                  <c:v>0.33194030076281039</c:v>
                </c:pt>
                <c:pt idx="8189">
                  <c:v>0.3319905206304346</c:v>
                </c:pt>
                <c:pt idx="8190">
                  <c:v>0.33204074041530207</c:v>
                </c:pt>
                <c:pt idx="8191">
                  <c:v>0.33209096011688366</c:v>
                </c:pt>
                <c:pt idx="8192">
                  <c:v>0.33214117973464979</c:v>
                </c:pt>
                <c:pt idx="8193">
                  <c:v>0.33219139926807123</c:v>
                </c:pt>
                <c:pt idx="8194">
                  <c:v>0.33224161871661889</c:v>
                </c:pt>
                <c:pt idx="8195">
                  <c:v>0.33229183807976337</c:v>
                </c:pt>
                <c:pt idx="8196">
                  <c:v>0.33234205735697636</c:v>
                </c:pt>
                <c:pt idx="8197">
                  <c:v>0.33239227654772885</c:v>
                </c:pt>
                <c:pt idx="8198">
                  <c:v>0.33244249565149209</c:v>
                </c:pt>
                <c:pt idx="8199">
                  <c:v>0.33249271466773761</c:v>
                </c:pt>
                <c:pt idx="8200">
                  <c:v>0.33254293359593712</c:v>
                </c:pt>
                <c:pt idx="8201">
                  <c:v>0.33259315243556226</c:v>
                </c:pt>
                <c:pt idx="8202">
                  <c:v>0.33264337118608484</c:v>
                </c:pt>
                <c:pt idx="8203">
                  <c:v>0.33269358984697733</c:v>
                </c:pt>
                <c:pt idx="8204">
                  <c:v>0.33274380841771106</c:v>
                </c:pt>
                <c:pt idx="8205">
                  <c:v>0.33279402689775905</c:v>
                </c:pt>
                <c:pt idx="8206">
                  <c:v>0.33284424528659329</c:v>
                </c:pt>
                <c:pt idx="8207">
                  <c:v>0.33289446358368607</c:v>
                </c:pt>
                <c:pt idx="8208">
                  <c:v>0.3329446817885105</c:v>
                </c:pt>
                <c:pt idx="8209">
                  <c:v>0.33299489990053927</c:v>
                </c:pt>
                <c:pt idx="8210">
                  <c:v>0.33304511791924502</c:v>
                </c:pt>
                <c:pt idx="8211">
                  <c:v>0.33309533584410062</c:v>
                </c:pt>
                <c:pt idx="8212">
                  <c:v>0.33314555367457982</c:v>
                </c:pt>
                <c:pt idx="8213">
                  <c:v>0.33319577141015533</c:v>
                </c:pt>
                <c:pt idx="8214">
                  <c:v>0.33324598905030045</c:v>
                </c:pt>
                <c:pt idx="8215">
                  <c:v>0.3332962065944895</c:v>
                </c:pt>
                <c:pt idx="8216">
                  <c:v>0.33334642404219506</c:v>
                </c:pt>
                <c:pt idx="8217">
                  <c:v>0.33339664139289193</c:v>
                </c:pt>
                <c:pt idx="8218">
                  <c:v>0.33344685864605317</c:v>
                </c:pt>
                <c:pt idx="8219">
                  <c:v>0.3334970758011534</c:v>
                </c:pt>
                <c:pt idx="8220">
                  <c:v>0.33354729285766638</c:v>
                </c:pt>
                <c:pt idx="8221">
                  <c:v>0.33359750981506647</c:v>
                </c:pt>
                <c:pt idx="8222">
                  <c:v>0.33364772667282827</c:v>
                </c:pt>
                <c:pt idx="8223">
                  <c:v>0.33369794343042603</c:v>
                </c:pt>
                <c:pt idx="8224">
                  <c:v>0.33374816008733449</c:v>
                </c:pt>
                <c:pt idx="8225">
                  <c:v>0.33379837664302864</c:v>
                </c:pt>
                <c:pt idx="8226">
                  <c:v>0.33384859309698334</c:v>
                </c:pt>
                <c:pt idx="8227">
                  <c:v>0.33389880944867345</c:v>
                </c:pt>
                <c:pt idx="8228">
                  <c:v>0.33394902569757412</c:v>
                </c:pt>
                <c:pt idx="8229">
                  <c:v>0.3339992418431606</c:v>
                </c:pt>
                <c:pt idx="8230">
                  <c:v>0.33404945788490881</c:v>
                </c:pt>
                <c:pt idx="8231">
                  <c:v>0.33409967382229355</c:v>
                </c:pt>
                <c:pt idx="8232">
                  <c:v>0.33414988965479114</c:v>
                </c:pt>
                <c:pt idx="8233">
                  <c:v>0.33420010538187694</c:v>
                </c:pt>
                <c:pt idx="8234">
                  <c:v>0.33425032100302704</c:v>
                </c:pt>
                <c:pt idx="8235">
                  <c:v>0.33430053651771763</c:v>
                </c:pt>
                <c:pt idx="8236">
                  <c:v>0.33435075192542452</c:v>
                </c:pt>
                <c:pt idx="8237">
                  <c:v>0.3344009672256244</c:v>
                </c:pt>
                <c:pt idx="8238">
                  <c:v>0.33445118241779331</c:v>
                </c:pt>
                <c:pt idx="8239">
                  <c:v>0.33450139750140812</c:v>
                </c:pt>
                <c:pt idx="8240">
                  <c:v>0.33455161247594539</c:v>
                </c:pt>
                <c:pt idx="8241">
                  <c:v>0.33460182734088206</c:v>
                </c:pt>
                <c:pt idx="8242">
                  <c:v>0.33465204209569482</c:v>
                </c:pt>
                <c:pt idx="8243">
                  <c:v>0.33470225673986076</c:v>
                </c:pt>
                <c:pt idx="8244">
                  <c:v>0.33475247127285718</c:v>
                </c:pt>
                <c:pt idx="8245">
                  <c:v>0.33480268569416149</c:v>
                </c:pt>
                <c:pt idx="8246">
                  <c:v>0.33485290000325085</c:v>
                </c:pt>
                <c:pt idx="8247">
                  <c:v>0.334903114199603</c:v>
                </c:pt>
                <c:pt idx="8248">
                  <c:v>0.33495332828269575</c:v>
                </c:pt>
                <c:pt idx="8249">
                  <c:v>0.33500354225200663</c:v>
                </c:pt>
                <c:pt idx="8250">
                  <c:v>0.33505375610701371</c:v>
                </c:pt>
                <c:pt idx="8251">
                  <c:v>0.33510396984719509</c:v>
                </c:pt>
                <c:pt idx="8252">
                  <c:v>0.33515418347202897</c:v>
                </c:pt>
                <c:pt idx="8253">
                  <c:v>0.33520439698099352</c:v>
                </c:pt>
                <c:pt idx="8254">
                  <c:v>0.33525461037356746</c:v>
                </c:pt>
                <c:pt idx="8255">
                  <c:v>0.33530482364922898</c:v>
                </c:pt>
                <c:pt idx="8256">
                  <c:v>0.33535503680745732</c:v>
                </c:pt>
                <c:pt idx="8257">
                  <c:v>0.33540524984773079</c:v>
                </c:pt>
                <c:pt idx="8258">
                  <c:v>0.33545546276952848</c:v>
                </c:pt>
                <c:pt idx="8259">
                  <c:v>0.3355056755723298</c:v>
                </c:pt>
                <c:pt idx="8260">
                  <c:v>0.33555588825561344</c:v>
                </c:pt>
                <c:pt idx="8261">
                  <c:v>0.33560610081885889</c:v>
                </c:pt>
                <c:pt idx="8262">
                  <c:v>0.33565631326154594</c:v>
                </c:pt>
                <c:pt idx="8263">
                  <c:v>0.33570652558315361</c:v>
                </c:pt>
                <c:pt idx="8264">
                  <c:v>0.33575673778316212</c:v>
                </c:pt>
                <c:pt idx="8265">
                  <c:v>0.33580694986105097</c:v>
                </c:pt>
                <c:pt idx="8266">
                  <c:v>0.33585716181630038</c:v>
                </c:pt>
                <c:pt idx="8267">
                  <c:v>0.33590737364839013</c:v>
                </c:pt>
                <c:pt idx="8268">
                  <c:v>0.33595758535680081</c:v>
                </c:pt>
                <c:pt idx="8269">
                  <c:v>0.33600779694101235</c:v>
                </c:pt>
                <c:pt idx="8270">
                  <c:v>0.33605800840050531</c:v>
                </c:pt>
                <c:pt idx="8271">
                  <c:v>0.33610821973476063</c:v>
                </c:pt>
                <c:pt idx="8272">
                  <c:v>0.33615843094325837</c:v>
                </c:pt>
                <c:pt idx="8273">
                  <c:v>0.33620864202548001</c:v>
                </c:pt>
                <c:pt idx="8274">
                  <c:v>0.3362588529809063</c:v>
                </c:pt>
                <c:pt idx="8275">
                  <c:v>0.3363090638090182</c:v>
                </c:pt>
                <c:pt idx="8276">
                  <c:v>0.33635927450929715</c:v>
                </c:pt>
                <c:pt idx="8277">
                  <c:v>0.33640948508122415</c:v>
                </c:pt>
                <c:pt idx="8278">
                  <c:v>0.33645969552428073</c:v>
                </c:pt>
                <c:pt idx="8279">
                  <c:v>0.33650990583794899</c:v>
                </c:pt>
                <c:pt idx="8280">
                  <c:v>0.33656011602171004</c:v>
                </c:pt>
                <c:pt idx="8281">
                  <c:v>0.33661032607504615</c:v>
                </c:pt>
                <c:pt idx="8282">
                  <c:v>0.33666053599743889</c:v>
                </c:pt>
                <c:pt idx="8283">
                  <c:v>0.33671074578837068</c:v>
                </c:pt>
                <c:pt idx="8284">
                  <c:v>0.33676095544732365</c:v>
                </c:pt>
                <c:pt idx="8285">
                  <c:v>0.33681116497378011</c:v>
                </c:pt>
                <c:pt idx="8286">
                  <c:v>0.33686137436722263</c:v>
                </c:pt>
                <c:pt idx="8287">
                  <c:v>0.33691158362713358</c:v>
                </c:pt>
                <c:pt idx="8288">
                  <c:v>0.33696179275299581</c:v>
                </c:pt>
                <c:pt idx="8289">
                  <c:v>0.33701200174429236</c:v>
                </c:pt>
                <c:pt idx="8290">
                  <c:v>0.33706221060050595</c:v>
                </c:pt>
                <c:pt idx="8291">
                  <c:v>0.33711241932111979</c:v>
                </c:pt>
                <c:pt idx="8292">
                  <c:v>0.33716262790561685</c:v>
                </c:pt>
                <c:pt idx="8293">
                  <c:v>0.33721283635348098</c:v>
                </c:pt>
                <c:pt idx="8294">
                  <c:v>0.33726304466419527</c:v>
                </c:pt>
                <c:pt idx="8295">
                  <c:v>0.3373132528372435</c:v>
                </c:pt>
                <c:pt idx="8296">
                  <c:v>0.33736346087210928</c:v>
                </c:pt>
                <c:pt idx="8297">
                  <c:v>0.33741366876827655</c:v>
                </c:pt>
                <c:pt idx="8298">
                  <c:v>0.33746387652522941</c:v>
                </c:pt>
                <c:pt idx="8299">
                  <c:v>0.33751408414245143</c:v>
                </c:pt>
                <c:pt idx="8300">
                  <c:v>0.33756429161942758</c:v>
                </c:pt>
                <c:pt idx="8301">
                  <c:v>0.33761449895564183</c:v>
                </c:pt>
                <c:pt idx="8302">
                  <c:v>0.33766470615057859</c:v>
                </c:pt>
                <c:pt idx="8303">
                  <c:v>0.33771491320372238</c:v>
                </c:pt>
                <c:pt idx="8304">
                  <c:v>0.33776512011455823</c:v>
                </c:pt>
                <c:pt idx="8305">
                  <c:v>0.3378153268825711</c:v>
                </c:pt>
                <c:pt idx="8306">
                  <c:v>0.33786553350724546</c:v>
                </c:pt>
                <c:pt idx="8307">
                  <c:v>0.33791573998806673</c:v>
                </c:pt>
                <c:pt idx="8308">
                  <c:v>0.33796594632452032</c:v>
                </c:pt>
                <c:pt idx="8309">
                  <c:v>0.33801615251609135</c:v>
                </c:pt>
                <c:pt idx="8310">
                  <c:v>0.33806635856226519</c:v>
                </c:pt>
                <c:pt idx="8311">
                  <c:v>0.33811656446252747</c:v>
                </c:pt>
                <c:pt idx="8312">
                  <c:v>0.33816677021636427</c:v>
                </c:pt>
                <c:pt idx="8313">
                  <c:v>0.3382169758232611</c:v>
                </c:pt>
                <c:pt idx="8314">
                  <c:v>0.33826718128270428</c:v>
                </c:pt>
                <c:pt idx="8315">
                  <c:v>0.33831738659417943</c:v>
                </c:pt>
                <c:pt idx="8316">
                  <c:v>0.33836759175717296</c:v>
                </c:pt>
                <c:pt idx="8317">
                  <c:v>0.33841779677117162</c:v>
                </c:pt>
                <c:pt idx="8318">
                  <c:v>0.33846800163566138</c:v>
                </c:pt>
                <c:pt idx="8319">
                  <c:v>0.33851820635012914</c:v>
                </c:pt>
                <c:pt idx="8320">
                  <c:v>0.33856841091406159</c:v>
                </c:pt>
                <c:pt idx="8321">
                  <c:v>0.33861861532694548</c:v>
                </c:pt>
                <c:pt idx="8322">
                  <c:v>0.338668819588268</c:v>
                </c:pt>
                <c:pt idx="8323">
                  <c:v>0.33871902369751605</c:v>
                </c:pt>
                <c:pt idx="8324">
                  <c:v>0.33876922765417683</c:v>
                </c:pt>
                <c:pt idx="8325">
                  <c:v>0.33881943145773774</c:v>
                </c:pt>
                <c:pt idx="8326">
                  <c:v>0.3388696351076867</c:v>
                </c:pt>
                <c:pt idx="8327">
                  <c:v>0.33891983860351044</c:v>
                </c:pt>
                <c:pt idx="8328">
                  <c:v>0.3389700419446976</c:v>
                </c:pt>
                <c:pt idx="8329">
                  <c:v>0.33902024513073548</c:v>
                </c:pt>
                <c:pt idx="8330">
                  <c:v>0.33907044816111237</c:v>
                </c:pt>
                <c:pt idx="8331">
                  <c:v>0.33912065103531608</c:v>
                </c:pt>
                <c:pt idx="8332">
                  <c:v>0.3391708537528349</c:v>
                </c:pt>
                <c:pt idx="8333">
                  <c:v>0.33922105631315735</c:v>
                </c:pt>
                <c:pt idx="8334">
                  <c:v>0.3392712587157718</c:v>
                </c:pt>
                <c:pt idx="8335">
                  <c:v>0.33932146096016697</c:v>
                </c:pt>
                <c:pt idx="8336">
                  <c:v>0.33937166304583144</c:v>
                </c:pt>
                <c:pt idx="8337">
                  <c:v>0.33942186497225418</c:v>
                </c:pt>
                <c:pt idx="8338">
                  <c:v>0.33947206673892416</c:v>
                </c:pt>
                <c:pt idx="8339">
                  <c:v>0.3395222683453305</c:v>
                </c:pt>
                <c:pt idx="8340">
                  <c:v>0.33957246979096245</c:v>
                </c:pt>
                <c:pt idx="8341">
                  <c:v>0.33962267107530919</c:v>
                </c:pt>
                <c:pt idx="8342">
                  <c:v>0.3396728721978603</c:v>
                </c:pt>
                <c:pt idx="8343">
                  <c:v>0.33972307315810546</c:v>
                </c:pt>
                <c:pt idx="8344">
                  <c:v>0.33977327395553436</c:v>
                </c:pt>
                <c:pt idx="8345">
                  <c:v>0.33982347458963685</c:v>
                </c:pt>
                <c:pt idx="8346">
                  <c:v>0.3398736750599029</c:v>
                </c:pt>
                <c:pt idx="8347">
                  <c:v>0.33992387536582247</c:v>
                </c:pt>
                <c:pt idx="8348">
                  <c:v>0.33997407550688613</c:v>
                </c:pt>
                <c:pt idx="8349">
                  <c:v>0.34002427548258402</c:v>
                </c:pt>
                <c:pt idx="8350">
                  <c:v>0.34007447529240659</c:v>
                </c:pt>
                <c:pt idx="8351">
                  <c:v>0.34012467493584436</c:v>
                </c:pt>
                <c:pt idx="8352">
                  <c:v>0.34017487441238842</c:v>
                </c:pt>
                <c:pt idx="8353">
                  <c:v>0.34022507372152921</c:v>
                </c:pt>
                <c:pt idx="8354">
                  <c:v>0.34027527286275799</c:v>
                </c:pt>
                <c:pt idx="8355">
                  <c:v>0.34032547183556561</c:v>
                </c:pt>
                <c:pt idx="8356">
                  <c:v>0.34037567063944357</c:v>
                </c:pt>
                <c:pt idx="8357">
                  <c:v>0.34042586927388319</c:v>
                </c:pt>
                <c:pt idx="8358">
                  <c:v>0.34047606773837563</c:v>
                </c:pt>
                <c:pt idx="8359">
                  <c:v>0.34052626603241265</c:v>
                </c:pt>
                <c:pt idx="8360">
                  <c:v>0.34057646415548609</c:v>
                </c:pt>
                <c:pt idx="8361">
                  <c:v>0.34062666210708786</c:v>
                </c:pt>
                <c:pt idx="8362">
                  <c:v>0.3406768598867097</c:v>
                </c:pt>
                <c:pt idx="8363">
                  <c:v>0.3407270574938438</c:v>
                </c:pt>
                <c:pt idx="8364">
                  <c:v>0.3407772549279825</c:v>
                </c:pt>
                <c:pt idx="8365">
                  <c:v>0.34082745218861815</c:v>
                </c:pt>
                <c:pt idx="8366">
                  <c:v>0.34087764927524272</c:v>
                </c:pt>
                <c:pt idx="8367">
                  <c:v>0.34092784618734956</c:v>
                </c:pt>
                <c:pt idx="8368">
                  <c:v>0.34097804292443085</c:v>
                </c:pt>
                <c:pt idx="8369">
                  <c:v>0.34102823948597971</c:v>
                </c:pt>
                <c:pt idx="8370">
                  <c:v>0.34107843587148895</c:v>
                </c:pt>
                <c:pt idx="8371">
                  <c:v>0.34112863208045169</c:v>
                </c:pt>
                <c:pt idx="8372">
                  <c:v>0.34117882811236094</c:v>
                </c:pt>
                <c:pt idx="8373">
                  <c:v>0.34122902396671068</c:v>
                </c:pt>
                <c:pt idx="8374">
                  <c:v>0.34127921964299357</c:v>
                </c:pt>
                <c:pt idx="8375">
                  <c:v>0.34132941514070392</c:v>
                </c:pt>
                <c:pt idx="8376">
                  <c:v>0.34137961045933507</c:v>
                </c:pt>
                <c:pt idx="8377">
                  <c:v>0.34142980559838082</c:v>
                </c:pt>
                <c:pt idx="8378">
                  <c:v>0.34148000055733496</c:v>
                </c:pt>
                <c:pt idx="8379">
                  <c:v>0.34153019533569218</c:v>
                </c:pt>
                <c:pt idx="8380">
                  <c:v>0.34158038993294609</c:v>
                </c:pt>
                <c:pt idx="8381">
                  <c:v>0.34163058434859161</c:v>
                </c:pt>
                <c:pt idx="8382">
                  <c:v>0.3416807785821227</c:v>
                </c:pt>
                <c:pt idx="8383">
                  <c:v>0.34173097263303398</c:v>
                </c:pt>
                <c:pt idx="8384">
                  <c:v>0.34178116650082041</c:v>
                </c:pt>
                <c:pt idx="8385">
                  <c:v>0.34183136018497656</c:v>
                </c:pt>
                <c:pt idx="8386">
                  <c:v>0.34188155368499751</c:v>
                </c:pt>
                <c:pt idx="8387">
                  <c:v>0.34193174700037854</c:v>
                </c:pt>
                <c:pt idx="8388">
                  <c:v>0.34198194013061434</c:v>
                </c:pt>
                <c:pt idx="8389">
                  <c:v>0.34203213307520075</c:v>
                </c:pt>
                <c:pt idx="8390">
                  <c:v>0.34208232583363302</c:v>
                </c:pt>
                <c:pt idx="8391">
                  <c:v>0.34213251840540637</c:v>
                </c:pt>
                <c:pt idx="8392">
                  <c:v>0.34218271079001716</c:v>
                </c:pt>
                <c:pt idx="8393">
                  <c:v>0.34223290298696091</c:v>
                </c:pt>
                <c:pt idx="8394">
                  <c:v>0.34228309499573362</c:v>
                </c:pt>
                <c:pt idx="8395">
                  <c:v>0.34233328681583103</c:v>
                </c:pt>
                <c:pt idx="8396">
                  <c:v>0.34238347844674982</c:v>
                </c:pt>
                <c:pt idx="8397">
                  <c:v>0.3424336698879859</c:v>
                </c:pt>
                <c:pt idx="8398">
                  <c:v>0.34248386113903606</c:v>
                </c:pt>
                <c:pt idx="8399">
                  <c:v>0.34253405219939648</c:v>
                </c:pt>
                <c:pt idx="8400">
                  <c:v>0.34258424306856439</c:v>
                </c:pt>
                <c:pt idx="8401">
                  <c:v>0.34263443374603608</c:v>
                </c:pt>
                <c:pt idx="8402">
                  <c:v>0.34268462423130863</c:v>
                </c:pt>
                <c:pt idx="8403">
                  <c:v>0.34273481452387933</c:v>
                </c:pt>
                <c:pt idx="8404">
                  <c:v>0.34278500462324529</c:v>
                </c:pt>
                <c:pt idx="8405">
                  <c:v>0.34283519452890332</c:v>
                </c:pt>
                <c:pt idx="8406">
                  <c:v>0.34288538424035164</c:v>
                </c:pt>
                <c:pt idx="8407">
                  <c:v>0.34293557375708722</c:v>
                </c:pt>
                <c:pt idx="8408">
                  <c:v>0.34298576307860784</c:v>
                </c:pt>
                <c:pt idx="8409">
                  <c:v>0.34303595220441158</c:v>
                </c:pt>
                <c:pt idx="8410">
                  <c:v>0.34308614113399627</c:v>
                </c:pt>
                <c:pt idx="8411">
                  <c:v>0.34313632986685971</c:v>
                </c:pt>
                <c:pt idx="8412">
                  <c:v>0.34318651840250008</c:v>
                </c:pt>
                <c:pt idx="8413">
                  <c:v>0.34323670674041623</c:v>
                </c:pt>
                <c:pt idx="8414">
                  <c:v>0.34328689488010583</c:v>
                </c:pt>
                <c:pt idx="8415">
                  <c:v>0.34333708282106795</c:v>
                </c:pt>
                <c:pt idx="8416">
                  <c:v>0.34338727056280111</c:v>
                </c:pt>
                <c:pt idx="8417">
                  <c:v>0.34343745810480414</c:v>
                </c:pt>
                <c:pt idx="8418">
                  <c:v>0.34348764544657601</c:v>
                </c:pt>
                <c:pt idx="8419">
                  <c:v>0.34353783258761539</c:v>
                </c:pt>
                <c:pt idx="8420">
                  <c:v>0.34358801952742185</c:v>
                </c:pt>
                <c:pt idx="8421">
                  <c:v>0.34363820626549441</c:v>
                </c:pt>
                <c:pt idx="8422">
                  <c:v>0.34368839280133273</c:v>
                </c:pt>
                <c:pt idx="8423">
                  <c:v>0.34373857913443617</c:v>
                </c:pt>
                <c:pt idx="8424">
                  <c:v>0.34378876526430435</c:v>
                </c:pt>
                <c:pt idx="8425">
                  <c:v>0.34383895119043717</c:v>
                </c:pt>
                <c:pt idx="8426">
                  <c:v>0.34388913691233453</c:v>
                </c:pt>
                <c:pt idx="8427">
                  <c:v>0.3439393224294966</c:v>
                </c:pt>
                <c:pt idx="8428">
                  <c:v>0.34398950774142317</c:v>
                </c:pt>
                <c:pt idx="8429">
                  <c:v>0.34403969284761476</c:v>
                </c:pt>
                <c:pt idx="8430">
                  <c:v>0.34408987774757149</c:v>
                </c:pt>
                <c:pt idx="8431">
                  <c:v>0.3441400624407942</c:v>
                </c:pt>
                <c:pt idx="8432">
                  <c:v>0.34419024692678363</c:v>
                </c:pt>
                <c:pt idx="8433">
                  <c:v>0.34424043120504011</c:v>
                </c:pt>
                <c:pt idx="8434">
                  <c:v>0.34429061527506494</c:v>
                </c:pt>
                <c:pt idx="8435">
                  <c:v>0.3443407991363589</c:v>
                </c:pt>
                <c:pt idx="8436">
                  <c:v>0.34439098278842323</c:v>
                </c:pt>
                <c:pt idx="8437">
                  <c:v>0.3444411662307591</c:v>
                </c:pt>
                <c:pt idx="8438">
                  <c:v>0.34449134946286791</c:v>
                </c:pt>
                <c:pt idx="8439">
                  <c:v>0.3445415324842514</c:v>
                </c:pt>
                <c:pt idx="8440">
                  <c:v>0.34459171529441063</c:v>
                </c:pt>
                <c:pt idx="8441">
                  <c:v>0.34464189789284821</c:v>
                </c:pt>
                <c:pt idx="8442">
                  <c:v>0.34469208027906523</c:v>
                </c:pt>
                <c:pt idx="8443">
                  <c:v>0.3447422624525639</c:v>
                </c:pt>
                <c:pt idx="8444">
                  <c:v>0.34479244441284668</c:v>
                </c:pt>
                <c:pt idx="8445">
                  <c:v>0.34484262615941552</c:v>
                </c:pt>
                <c:pt idx="8446">
                  <c:v>0.34489280769177255</c:v>
                </c:pt>
                <c:pt idx="8447">
                  <c:v>0.34494298900942089</c:v>
                </c:pt>
                <c:pt idx="8448">
                  <c:v>0.34499317011186287</c:v>
                </c:pt>
                <c:pt idx="8449">
                  <c:v>0.34504335099860101</c:v>
                </c:pt>
                <c:pt idx="8450">
                  <c:v>0.34509353166913848</c:v>
                </c:pt>
                <c:pt idx="8451">
                  <c:v>0.34514371212297779</c:v>
                </c:pt>
                <c:pt idx="8452">
                  <c:v>0.34519389235962261</c:v>
                </c:pt>
                <c:pt idx="8453">
                  <c:v>0.34524407237857607</c:v>
                </c:pt>
                <c:pt idx="8454">
                  <c:v>0.34529425217934123</c:v>
                </c:pt>
                <c:pt idx="8455">
                  <c:v>0.34534443176142193</c:v>
                </c:pt>
                <c:pt idx="8456">
                  <c:v>0.34539461112432157</c:v>
                </c:pt>
                <c:pt idx="8457">
                  <c:v>0.34544479026754371</c:v>
                </c:pt>
                <c:pt idx="8458">
                  <c:v>0.3454949691905923</c:v>
                </c:pt>
                <c:pt idx="8459">
                  <c:v>0.34554514789297169</c:v>
                </c:pt>
                <c:pt idx="8460">
                  <c:v>0.34559532637418555</c:v>
                </c:pt>
                <c:pt idx="8461">
                  <c:v>0.34564550463373805</c:v>
                </c:pt>
                <c:pt idx="8462">
                  <c:v>0.3456956826711336</c:v>
                </c:pt>
                <c:pt idx="8463">
                  <c:v>0.34574586048587685</c:v>
                </c:pt>
                <c:pt idx="8464">
                  <c:v>0.34579603807747239</c:v>
                </c:pt>
                <c:pt idx="8465">
                  <c:v>0.34584621544542499</c:v>
                </c:pt>
                <c:pt idx="8466">
                  <c:v>0.34589639258923915</c:v>
                </c:pt>
                <c:pt idx="8467">
                  <c:v>0.34594656950841979</c:v>
                </c:pt>
                <c:pt idx="8468">
                  <c:v>0.34599674620247234</c:v>
                </c:pt>
                <c:pt idx="8469">
                  <c:v>0.34604692267090181</c:v>
                </c:pt>
                <c:pt idx="8470">
                  <c:v>0.34609709891321339</c:v>
                </c:pt>
                <c:pt idx="8471">
                  <c:v>0.34614727492891295</c:v>
                </c:pt>
                <c:pt idx="8472">
                  <c:v>0.34619745071750546</c:v>
                </c:pt>
                <c:pt idx="8473">
                  <c:v>0.34624762627849703</c:v>
                </c:pt>
                <c:pt idx="8474">
                  <c:v>0.34629780161139373</c:v>
                </c:pt>
                <c:pt idx="8475">
                  <c:v>0.34634797671570072</c:v>
                </c:pt>
                <c:pt idx="8476">
                  <c:v>0.34639815159092474</c:v>
                </c:pt>
                <c:pt idx="8477">
                  <c:v>0.34644832623657146</c:v>
                </c:pt>
                <c:pt idx="8478">
                  <c:v>0.34649850065214749</c:v>
                </c:pt>
                <c:pt idx="8479">
                  <c:v>0.34654867483715918</c:v>
                </c:pt>
                <c:pt idx="8480">
                  <c:v>0.34659884879111319</c:v>
                </c:pt>
                <c:pt idx="8481">
                  <c:v>0.34664902251351604</c:v>
                </c:pt>
                <c:pt idx="8482">
                  <c:v>0.34669919600387444</c:v>
                </c:pt>
                <c:pt idx="8483">
                  <c:v>0.34674936926169558</c:v>
                </c:pt>
                <c:pt idx="8484">
                  <c:v>0.34679954228648635</c:v>
                </c:pt>
                <c:pt idx="8485">
                  <c:v>0.34684971507775392</c:v>
                </c:pt>
                <c:pt idx="8486">
                  <c:v>0.34689988763500551</c:v>
                </c:pt>
                <c:pt idx="8487">
                  <c:v>0.34695005995774875</c:v>
                </c:pt>
                <c:pt idx="8488">
                  <c:v>0.34700023204549085</c:v>
                </c:pt>
                <c:pt idx="8489">
                  <c:v>0.34705040389773939</c:v>
                </c:pt>
                <c:pt idx="8490">
                  <c:v>0.3471005755140027</c:v>
                </c:pt>
                <c:pt idx="8491">
                  <c:v>0.34715074689378816</c:v>
                </c:pt>
                <c:pt idx="8492">
                  <c:v>0.34720091803660408</c:v>
                </c:pt>
                <c:pt idx="8493">
                  <c:v>0.34725108894195839</c:v>
                </c:pt>
                <c:pt idx="8494">
                  <c:v>0.34730125960935965</c:v>
                </c:pt>
                <c:pt idx="8495">
                  <c:v>0.34735143003831592</c:v>
                </c:pt>
                <c:pt idx="8496">
                  <c:v>0.34740160022833572</c:v>
                </c:pt>
                <c:pt idx="8497">
                  <c:v>0.34745177017892809</c:v>
                </c:pt>
                <c:pt idx="8498">
                  <c:v>0.34750193988960104</c:v>
                </c:pt>
                <c:pt idx="8499">
                  <c:v>0.34755210935986419</c:v>
                </c:pt>
                <c:pt idx="8500">
                  <c:v>0.34760227858922627</c:v>
                </c:pt>
                <c:pt idx="8501">
                  <c:v>0.34765244757719616</c:v>
                </c:pt>
                <c:pt idx="8502">
                  <c:v>0.34770261632328353</c:v>
                </c:pt>
                <c:pt idx="8503">
                  <c:v>0.34775278482699729</c:v>
                </c:pt>
                <c:pt idx="8504">
                  <c:v>0.34780295308784731</c:v>
                </c:pt>
                <c:pt idx="8505">
                  <c:v>0.347853121105343</c:v>
                </c:pt>
                <c:pt idx="8506">
                  <c:v>0.34790328887899424</c:v>
                </c:pt>
                <c:pt idx="8507">
                  <c:v>0.34795345640831071</c:v>
                </c:pt>
                <c:pt idx="8508">
                  <c:v>0.3480036236928023</c:v>
                </c:pt>
                <c:pt idx="8509">
                  <c:v>0.34805379073197945</c:v>
                </c:pt>
                <c:pt idx="8510">
                  <c:v>0.34810395752535228</c:v>
                </c:pt>
                <c:pt idx="8511">
                  <c:v>0.34815412407243074</c:v>
                </c:pt>
                <c:pt idx="8512">
                  <c:v>0.34820429037272577</c:v>
                </c:pt>
                <c:pt idx="8513">
                  <c:v>0.34825445642574776</c:v>
                </c:pt>
                <c:pt idx="8514">
                  <c:v>0.34830462223100739</c:v>
                </c:pt>
                <c:pt idx="8515">
                  <c:v>0.34835478778801582</c:v>
                </c:pt>
                <c:pt idx="8516">
                  <c:v>0.34840495309628333</c:v>
                </c:pt>
                <c:pt idx="8517">
                  <c:v>0.34845511815532149</c:v>
                </c:pt>
                <c:pt idx="8518">
                  <c:v>0.34850528296464156</c:v>
                </c:pt>
                <c:pt idx="8519">
                  <c:v>0.34855544752375472</c:v>
                </c:pt>
                <c:pt idx="8520">
                  <c:v>0.34860561183217215</c:v>
                </c:pt>
                <c:pt idx="8521">
                  <c:v>0.34865577588940577</c:v>
                </c:pt>
                <c:pt idx="8522">
                  <c:v>0.3487059396949671</c:v>
                </c:pt>
                <c:pt idx="8523">
                  <c:v>0.34875610324836787</c:v>
                </c:pt>
                <c:pt idx="8524">
                  <c:v>0.34880626654912023</c:v>
                </c:pt>
                <c:pt idx="8525">
                  <c:v>0.34885642959673613</c:v>
                </c:pt>
                <c:pt idx="8526">
                  <c:v>0.34890659239072785</c:v>
                </c:pt>
                <c:pt idx="8527">
                  <c:v>0.34895675493060757</c:v>
                </c:pt>
                <c:pt idx="8528">
                  <c:v>0.3490069172158875</c:v>
                </c:pt>
                <c:pt idx="8529">
                  <c:v>0.34905707924608043</c:v>
                </c:pt>
                <c:pt idx="8530">
                  <c:v>0.34910724102069896</c:v>
                </c:pt>
                <c:pt idx="8531">
                  <c:v>0.34915740253925592</c:v>
                </c:pt>
                <c:pt idx="8532">
                  <c:v>0.34920756380126439</c:v>
                </c:pt>
                <c:pt idx="8533">
                  <c:v>0.34925772480623696</c:v>
                </c:pt>
                <c:pt idx="8534">
                  <c:v>0.34930788555368686</c:v>
                </c:pt>
                <c:pt idx="8535">
                  <c:v>0.34935804604312765</c:v>
                </c:pt>
                <c:pt idx="8536">
                  <c:v>0.3494082062740726</c:v>
                </c:pt>
                <c:pt idx="8537">
                  <c:v>0.34945836624603521</c:v>
                </c:pt>
                <c:pt idx="8538">
                  <c:v>0.34950852595852921</c:v>
                </c:pt>
                <c:pt idx="8539">
                  <c:v>0.34955868541106783</c:v>
                </c:pt>
                <c:pt idx="8540">
                  <c:v>0.34960884460316566</c:v>
                </c:pt>
                <c:pt idx="8541">
                  <c:v>0.34965900353433638</c:v>
                </c:pt>
                <c:pt idx="8542">
                  <c:v>0.34970916220409404</c:v>
                </c:pt>
                <c:pt idx="8543">
                  <c:v>0.34975932061195314</c:v>
                </c:pt>
                <c:pt idx="8544">
                  <c:v>0.34980947875742757</c:v>
                </c:pt>
                <c:pt idx="8545">
                  <c:v>0.3498596366400325</c:v>
                </c:pt>
                <c:pt idx="8546">
                  <c:v>0.3499097942592817</c:v>
                </c:pt>
                <c:pt idx="8547">
                  <c:v>0.34995995161469079</c:v>
                </c:pt>
                <c:pt idx="8548">
                  <c:v>0.35001010870577393</c:v>
                </c:pt>
                <c:pt idx="8549">
                  <c:v>0.35006026553204633</c:v>
                </c:pt>
                <c:pt idx="8550">
                  <c:v>0.3501104220930234</c:v>
                </c:pt>
                <c:pt idx="8551">
                  <c:v>0.35016057838821973</c:v>
                </c:pt>
                <c:pt idx="8552">
                  <c:v>0.35021073441715117</c:v>
                </c:pt>
                <c:pt idx="8553">
                  <c:v>0.35026089017933271</c:v>
                </c:pt>
                <c:pt idx="8554">
                  <c:v>0.35031104567428045</c:v>
                </c:pt>
                <c:pt idx="8555">
                  <c:v>0.35036120090150996</c:v>
                </c:pt>
                <c:pt idx="8556">
                  <c:v>0.35041135586053668</c:v>
                </c:pt>
                <c:pt idx="8557">
                  <c:v>0.35046151055087704</c:v>
                </c:pt>
                <c:pt idx="8558">
                  <c:v>0.35051166497204689</c:v>
                </c:pt>
                <c:pt idx="8559">
                  <c:v>0.35056181912356227</c:v>
                </c:pt>
                <c:pt idx="8560">
                  <c:v>0.35061197300493974</c:v>
                </c:pt>
                <c:pt idx="8561">
                  <c:v>0.35066212661569562</c:v>
                </c:pt>
                <c:pt idx="8562">
                  <c:v>0.35071227995534648</c:v>
                </c:pt>
                <c:pt idx="8563">
                  <c:v>0.35076243302340898</c:v>
                </c:pt>
                <c:pt idx="8564">
                  <c:v>0.35081258581940017</c:v>
                </c:pt>
                <c:pt idx="8565">
                  <c:v>0.35086273834283638</c:v>
                </c:pt>
                <c:pt idx="8566">
                  <c:v>0.35091289059323494</c:v>
                </c:pt>
                <c:pt idx="8567">
                  <c:v>0.35096304257011329</c:v>
                </c:pt>
                <c:pt idx="8568">
                  <c:v>0.35101319427298838</c:v>
                </c:pt>
                <c:pt idx="8569">
                  <c:v>0.3510633457013777</c:v>
                </c:pt>
                <c:pt idx="8570">
                  <c:v>0.35111349685479859</c:v>
                </c:pt>
                <c:pt idx="8571">
                  <c:v>0.3511636477327692</c:v>
                </c:pt>
                <c:pt idx="8572">
                  <c:v>0.35121379833480676</c:v>
                </c:pt>
                <c:pt idx="8573">
                  <c:v>0.35126394866042943</c:v>
                </c:pt>
                <c:pt idx="8574">
                  <c:v>0.35131409870915498</c:v>
                </c:pt>
                <c:pt idx="8575">
                  <c:v>0.35136424848050185</c:v>
                </c:pt>
                <c:pt idx="8576">
                  <c:v>0.35141439797398827</c:v>
                </c:pt>
                <c:pt idx="8577">
                  <c:v>0.35146454718913234</c:v>
                </c:pt>
                <c:pt idx="8578">
                  <c:v>0.35151469612545272</c:v>
                </c:pt>
                <c:pt idx="8579">
                  <c:v>0.35156484478246797</c:v>
                </c:pt>
                <c:pt idx="8580">
                  <c:v>0.3516149931596968</c:v>
                </c:pt>
                <c:pt idx="8581">
                  <c:v>0.35166514125665821</c:v>
                </c:pt>
                <c:pt idx="8582">
                  <c:v>0.35171528907287114</c:v>
                </c:pt>
                <c:pt idx="8583">
                  <c:v>0.35176543660785464</c:v>
                </c:pt>
                <c:pt idx="8584">
                  <c:v>0.35181558386112777</c:v>
                </c:pt>
                <c:pt idx="8585">
                  <c:v>0.35186573083221029</c:v>
                </c:pt>
                <c:pt idx="8586">
                  <c:v>0.35191587752062103</c:v>
                </c:pt>
                <c:pt idx="8587">
                  <c:v>0.35196602392588017</c:v>
                </c:pt>
                <c:pt idx="8588">
                  <c:v>0.35201617004750713</c:v>
                </c:pt>
                <c:pt idx="8589">
                  <c:v>0.35206631588502169</c:v>
                </c:pt>
                <c:pt idx="8590">
                  <c:v>0.35211646143794406</c:v>
                </c:pt>
                <c:pt idx="8591">
                  <c:v>0.35216660670579381</c:v>
                </c:pt>
                <c:pt idx="8592">
                  <c:v>0.35221675168809163</c:v>
                </c:pt>
                <c:pt idx="8593">
                  <c:v>0.35226689638435765</c:v>
                </c:pt>
                <c:pt idx="8594">
                  <c:v>0.3523170407941123</c:v>
                </c:pt>
                <c:pt idx="8595">
                  <c:v>0.35236718491687608</c:v>
                </c:pt>
                <c:pt idx="8596">
                  <c:v>0.35241732875216958</c:v>
                </c:pt>
                <c:pt idx="8597">
                  <c:v>0.35246747229951392</c:v>
                </c:pt>
                <c:pt idx="8598">
                  <c:v>0.35251761555842964</c:v>
                </c:pt>
                <c:pt idx="8599">
                  <c:v>0.35256775852843775</c:v>
                </c:pt>
                <c:pt idx="8600">
                  <c:v>0.35261790120906</c:v>
                </c:pt>
                <c:pt idx="8601">
                  <c:v>0.35266804359981674</c:v>
                </c:pt>
                <c:pt idx="8602">
                  <c:v>0.35271818570023028</c:v>
                </c:pt>
                <c:pt idx="8603">
                  <c:v>0.35276832750982162</c:v>
                </c:pt>
                <c:pt idx="8604">
                  <c:v>0.35281846902811231</c:v>
                </c:pt>
                <c:pt idx="8605">
                  <c:v>0.35286861025462452</c:v>
                </c:pt>
                <c:pt idx="8606">
                  <c:v>0.35291875118887961</c:v>
                </c:pt>
                <c:pt idx="8607">
                  <c:v>0.35296889183040003</c:v>
                </c:pt>
                <c:pt idx="8608">
                  <c:v>0.35301903217870795</c:v>
                </c:pt>
                <c:pt idx="8609">
                  <c:v>0.35306917223332512</c:v>
                </c:pt>
                <c:pt idx="8610">
                  <c:v>0.35311931199377417</c:v>
                </c:pt>
                <c:pt idx="8611">
                  <c:v>0.35316945145957751</c:v>
                </c:pt>
                <c:pt idx="8612">
                  <c:v>0.35321959063025798</c:v>
                </c:pt>
                <c:pt idx="8613">
                  <c:v>0.35326972950533803</c:v>
                </c:pt>
                <c:pt idx="8614">
                  <c:v>0.35331986808434068</c:v>
                </c:pt>
                <c:pt idx="8615">
                  <c:v>0.35337000636678889</c:v>
                </c:pt>
                <c:pt idx="8616">
                  <c:v>0.35342014435220542</c:v>
                </c:pt>
                <c:pt idx="8617">
                  <c:v>0.35347028204011383</c:v>
                </c:pt>
                <c:pt idx="8618">
                  <c:v>0.35352041943003737</c:v>
                </c:pt>
                <c:pt idx="8619">
                  <c:v>0.35357055652149955</c:v>
                </c:pt>
                <c:pt idx="8620">
                  <c:v>0.35362069331402368</c:v>
                </c:pt>
                <c:pt idx="8621">
                  <c:v>0.35367082980713371</c:v>
                </c:pt>
                <c:pt idx="8622">
                  <c:v>0.35372096600035319</c:v>
                </c:pt>
                <c:pt idx="8623">
                  <c:v>0.35377110189320643</c:v>
                </c:pt>
                <c:pt idx="8624">
                  <c:v>0.35382123748521693</c:v>
                </c:pt>
                <c:pt idx="8625">
                  <c:v>0.35387137277590952</c:v>
                </c:pt>
                <c:pt idx="8626">
                  <c:v>0.35392150776480802</c:v>
                </c:pt>
                <c:pt idx="8627">
                  <c:v>0.35397164245143681</c:v>
                </c:pt>
                <c:pt idx="8628">
                  <c:v>0.35402177683532066</c:v>
                </c:pt>
                <c:pt idx="8629">
                  <c:v>0.35407191091598395</c:v>
                </c:pt>
                <c:pt idx="8630">
                  <c:v>0.35412204469295178</c:v>
                </c:pt>
                <c:pt idx="8631">
                  <c:v>0.35417217816574903</c:v>
                </c:pt>
                <c:pt idx="8632">
                  <c:v>0.35422231133390036</c:v>
                </c:pt>
                <c:pt idx="8633">
                  <c:v>0.35427244419693121</c:v>
                </c:pt>
                <c:pt idx="8634">
                  <c:v>0.35432257675436662</c:v>
                </c:pt>
                <c:pt idx="8635">
                  <c:v>0.35437270900573214</c:v>
                </c:pt>
                <c:pt idx="8636">
                  <c:v>0.3544228409505531</c:v>
                </c:pt>
                <c:pt idx="8637">
                  <c:v>0.35447297258835536</c:v>
                </c:pt>
                <c:pt idx="8638">
                  <c:v>0.35452310391866421</c:v>
                </c:pt>
                <c:pt idx="8639">
                  <c:v>0.35457323494100595</c:v>
                </c:pt>
                <c:pt idx="8640">
                  <c:v>0.35462336565490649</c:v>
                </c:pt>
                <c:pt idx="8641">
                  <c:v>0.35467349605989157</c:v>
                </c:pt>
                <c:pt idx="8642">
                  <c:v>0.35472362615548791</c:v>
                </c:pt>
                <c:pt idx="8643">
                  <c:v>0.35477375594122124</c:v>
                </c:pt>
                <c:pt idx="8644">
                  <c:v>0.35482388541661852</c:v>
                </c:pt>
                <c:pt idx="8645">
                  <c:v>0.35487401458120627</c:v>
                </c:pt>
                <c:pt idx="8646">
                  <c:v>0.35492414343451112</c:v>
                </c:pt>
                <c:pt idx="8647">
                  <c:v>0.35497427197605963</c:v>
                </c:pt>
                <c:pt idx="8648">
                  <c:v>0.35502440020537901</c:v>
                </c:pt>
                <c:pt idx="8649">
                  <c:v>0.35507452812199602</c:v>
                </c:pt>
                <c:pt idx="8650">
                  <c:v>0.35512465572543833</c:v>
                </c:pt>
                <c:pt idx="8651">
                  <c:v>0.35517478301523281</c:v>
                </c:pt>
                <c:pt idx="8652">
                  <c:v>0.35522490999090711</c:v>
                </c:pt>
                <c:pt idx="8653">
                  <c:v>0.35527503665198856</c:v>
                </c:pt>
                <c:pt idx="8654">
                  <c:v>0.3553251629980051</c:v>
                </c:pt>
                <c:pt idx="8655">
                  <c:v>0.35537528902848398</c:v>
                </c:pt>
                <c:pt idx="8656">
                  <c:v>0.35542541474295375</c:v>
                </c:pt>
                <c:pt idx="8657">
                  <c:v>0.35547554014094196</c:v>
                </c:pt>
                <c:pt idx="8658">
                  <c:v>0.35552566522197704</c:v>
                </c:pt>
                <c:pt idx="8659">
                  <c:v>0.35557578998558692</c:v>
                </c:pt>
                <c:pt idx="8660">
                  <c:v>0.35562591443130037</c:v>
                </c:pt>
                <c:pt idx="8661">
                  <c:v>0.35567603855864538</c:v>
                </c:pt>
                <c:pt idx="8662">
                  <c:v>0.35572616236715088</c:v>
                </c:pt>
                <c:pt idx="8663">
                  <c:v>0.35577628585634574</c:v>
                </c:pt>
                <c:pt idx="8664">
                  <c:v>0.35582640902575857</c:v>
                </c:pt>
                <c:pt idx="8665">
                  <c:v>0.35587653187491847</c:v>
                </c:pt>
                <c:pt idx="8666">
                  <c:v>0.35592665440335414</c:v>
                </c:pt>
                <c:pt idx="8667">
                  <c:v>0.35597677661059562</c:v>
                </c:pt>
                <c:pt idx="8668">
                  <c:v>0.35602689849617131</c:v>
                </c:pt>
                <c:pt idx="8669">
                  <c:v>0.35607702005961112</c:v>
                </c:pt>
                <c:pt idx="8670">
                  <c:v>0.35612714130044482</c:v>
                </c:pt>
                <c:pt idx="8671">
                  <c:v>0.35617726221820173</c:v>
                </c:pt>
                <c:pt idx="8672">
                  <c:v>0.35622738281241184</c:v>
                </c:pt>
                <c:pt idx="8673">
                  <c:v>0.35627750308260508</c:v>
                </c:pt>
                <c:pt idx="8674">
                  <c:v>0.35632762302831139</c:v>
                </c:pt>
                <c:pt idx="8675">
                  <c:v>0.35637774264906102</c:v>
                </c:pt>
                <c:pt idx="8676">
                  <c:v>0.35642786194438442</c:v>
                </c:pt>
                <c:pt idx="8677">
                  <c:v>0.35647798091381167</c:v>
                </c:pt>
                <c:pt idx="8678">
                  <c:v>0.35652809955687337</c:v>
                </c:pt>
                <c:pt idx="8679">
                  <c:v>0.35657821787310034</c:v>
                </c:pt>
                <c:pt idx="8680">
                  <c:v>0.35662833586202325</c:v>
                </c:pt>
                <c:pt idx="8681">
                  <c:v>0.35667845352317312</c:v>
                </c:pt>
                <c:pt idx="8682">
                  <c:v>0.35672857085608078</c:v>
                </c:pt>
                <c:pt idx="8683">
                  <c:v>0.35677868786027711</c:v>
                </c:pt>
                <c:pt idx="8684">
                  <c:v>0.35682880453529392</c:v>
                </c:pt>
                <c:pt idx="8685">
                  <c:v>0.35687892088066242</c:v>
                </c:pt>
                <c:pt idx="8686">
                  <c:v>0.35692903689591382</c:v>
                </c:pt>
                <c:pt idx="8687">
                  <c:v>0.35697915258057988</c:v>
                </c:pt>
                <c:pt idx="8688">
                  <c:v>0.35702926793419232</c:v>
                </c:pt>
                <c:pt idx="8689">
                  <c:v>0.35707938295628294</c:v>
                </c:pt>
                <c:pt idx="8690">
                  <c:v>0.35712949764638391</c:v>
                </c:pt>
                <c:pt idx="8691">
                  <c:v>0.35717961200402704</c:v>
                </c:pt>
                <c:pt idx="8692">
                  <c:v>0.35722972602874448</c:v>
                </c:pt>
                <c:pt idx="8693">
                  <c:v>0.3572798397200691</c:v>
                </c:pt>
                <c:pt idx="8694">
                  <c:v>0.35732995307753257</c:v>
                </c:pt>
                <c:pt idx="8695">
                  <c:v>0.35738006610066803</c:v>
                </c:pt>
                <c:pt idx="8696">
                  <c:v>0.35743017878900812</c:v>
                </c:pt>
                <c:pt idx="8697">
                  <c:v>0.35748029114208513</c:v>
                </c:pt>
                <c:pt idx="8698">
                  <c:v>0.35753040315943263</c:v>
                </c:pt>
                <c:pt idx="8699">
                  <c:v>0.35758051484058334</c:v>
                </c:pt>
                <c:pt idx="8700">
                  <c:v>0.3576306261850703</c:v>
                </c:pt>
                <c:pt idx="8701">
                  <c:v>0.35768073719242682</c:v>
                </c:pt>
                <c:pt idx="8702">
                  <c:v>0.3577308478621864</c:v>
                </c:pt>
                <c:pt idx="8703">
                  <c:v>0.35778095819388261</c:v>
                </c:pt>
                <c:pt idx="8704">
                  <c:v>0.35783106818704924</c:v>
                </c:pt>
                <c:pt idx="8705">
                  <c:v>0.35788117784121953</c:v>
                </c:pt>
                <c:pt idx="8706">
                  <c:v>0.35793128715592759</c:v>
                </c:pt>
                <c:pt idx="8707">
                  <c:v>0.35798139613070773</c:v>
                </c:pt>
                <c:pt idx="8708">
                  <c:v>0.35803150476509338</c:v>
                </c:pt>
                <c:pt idx="8709">
                  <c:v>0.35808161305861952</c:v>
                </c:pt>
                <c:pt idx="8710">
                  <c:v>0.35813172101082003</c:v>
                </c:pt>
                <c:pt idx="8711">
                  <c:v>0.35818182862122966</c:v>
                </c:pt>
                <c:pt idx="8712">
                  <c:v>0.35823193588938251</c:v>
                </c:pt>
                <c:pt idx="8713">
                  <c:v>0.35828204281481385</c:v>
                </c:pt>
                <c:pt idx="8714">
                  <c:v>0.35833214939705815</c:v>
                </c:pt>
                <c:pt idx="8715">
                  <c:v>0.35838225563565052</c:v>
                </c:pt>
                <c:pt idx="8716">
                  <c:v>0.35843236153012575</c:v>
                </c:pt>
                <c:pt idx="8717">
                  <c:v>0.35848246708001952</c:v>
                </c:pt>
                <c:pt idx="8718">
                  <c:v>0.35853257228486679</c:v>
                </c:pt>
                <c:pt idx="8719">
                  <c:v>0.35858267714420294</c:v>
                </c:pt>
                <c:pt idx="8720">
                  <c:v>0.35863278165756357</c:v>
                </c:pt>
                <c:pt idx="8721">
                  <c:v>0.35868288582448454</c:v>
                </c:pt>
                <c:pt idx="8722">
                  <c:v>0.3587329896445014</c:v>
                </c:pt>
                <c:pt idx="8723">
                  <c:v>0.35878309311715006</c:v>
                </c:pt>
                <c:pt idx="8724">
                  <c:v>0.35883319624196663</c:v>
                </c:pt>
                <c:pt idx="8725">
                  <c:v>0.35888329901848715</c:v>
                </c:pt>
                <c:pt idx="8726">
                  <c:v>0.35893340144624775</c:v>
                </c:pt>
                <c:pt idx="8727">
                  <c:v>0.35898350352478509</c:v>
                </c:pt>
                <c:pt idx="8728">
                  <c:v>0.35903360525363548</c:v>
                </c:pt>
                <c:pt idx="8729">
                  <c:v>0.35908370663233558</c:v>
                </c:pt>
                <c:pt idx="8730">
                  <c:v>0.35913380766042224</c:v>
                </c:pt>
                <c:pt idx="8731">
                  <c:v>0.35918390833743208</c:v>
                </c:pt>
                <c:pt idx="8732">
                  <c:v>0.359234008662902</c:v>
                </c:pt>
                <c:pt idx="8733">
                  <c:v>0.35928410863636934</c:v>
                </c:pt>
                <c:pt idx="8734">
                  <c:v>0.35933420825737133</c:v>
                </c:pt>
                <c:pt idx="8735">
                  <c:v>0.35938430752544503</c:v>
                </c:pt>
                <c:pt idx="8736">
                  <c:v>0.35943440644012814</c:v>
                </c:pt>
                <c:pt idx="8737">
                  <c:v>0.35948450500095797</c:v>
                </c:pt>
                <c:pt idx="8738">
                  <c:v>0.35953460320747221</c:v>
                </c:pt>
                <c:pt idx="8739">
                  <c:v>0.35958470105920898</c:v>
                </c:pt>
                <c:pt idx="8740">
                  <c:v>0.35963479855570607</c:v>
                </c:pt>
                <c:pt idx="8741">
                  <c:v>0.35968489569650097</c:v>
                </c:pt>
                <c:pt idx="8742">
                  <c:v>0.35973499248113266</c:v>
                </c:pt>
                <c:pt idx="8743">
                  <c:v>0.35978508890913907</c:v>
                </c:pt>
                <c:pt idx="8744">
                  <c:v>0.35983518498005834</c:v>
                </c:pt>
                <c:pt idx="8745">
                  <c:v>0.35988528069342918</c:v>
                </c:pt>
                <c:pt idx="8746">
                  <c:v>0.35993537604879022</c:v>
                </c:pt>
                <c:pt idx="8747">
                  <c:v>0.35998547104568041</c:v>
                </c:pt>
                <c:pt idx="8748">
                  <c:v>0.36003556568363815</c:v>
                </c:pt>
                <c:pt idx="8749">
                  <c:v>0.36008565996220288</c:v>
                </c:pt>
                <c:pt idx="8750">
                  <c:v>0.36013575388091335</c:v>
                </c:pt>
                <c:pt idx="8751">
                  <c:v>0.36018584743930893</c:v>
                </c:pt>
                <c:pt idx="8752">
                  <c:v>0.36023594063692904</c:v>
                </c:pt>
                <c:pt idx="8753">
                  <c:v>0.36028603347331295</c:v>
                </c:pt>
                <c:pt idx="8754">
                  <c:v>0.36033612594800063</c:v>
                </c:pt>
                <c:pt idx="8755">
                  <c:v>0.36038621806053117</c:v>
                </c:pt>
                <c:pt idx="8756">
                  <c:v>0.36043630981044489</c:v>
                </c:pt>
                <c:pt idx="8757">
                  <c:v>0.36048640119728143</c:v>
                </c:pt>
                <c:pt idx="8758">
                  <c:v>0.36053649222058071</c:v>
                </c:pt>
                <c:pt idx="8759">
                  <c:v>0.36058658287988332</c:v>
                </c:pt>
                <c:pt idx="8760">
                  <c:v>0.36063667317472936</c:v>
                </c:pt>
                <c:pt idx="8761">
                  <c:v>0.36068676310465908</c:v>
                </c:pt>
                <c:pt idx="8762">
                  <c:v>0.36073685266921335</c:v>
                </c:pt>
                <c:pt idx="8763">
                  <c:v>0.36078694186793214</c:v>
                </c:pt>
                <c:pt idx="8764">
                  <c:v>0.36083703070035711</c:v>
                </c:pt>
                <c:pt idx="8765">
                  <c:v>0.36088711916602839</c:v>
                </c:pt>
                <c:pt idx="8766">
                  <c:v>0.36093720726448736</c:v>
                </c:pt>
                <c:pt idx="8767">
                  <c:v>0.36098729499527521</c:v>
                </c:pt>
                <c:pt idx="8768">
                  <c:v>0.36103738235793281</c:v>
                </c:pt>
                <c:pt idx="8769">
                  <c:v>0.36108746935200148</c:v>
                </c:pt>
                <c:pt idx="8770">
                  <c:v>0.36113755597702329</c:v>
                </c:pt>
                <c:pt idx="8771">
                  <c:v>0.36118764223253913</c:v>
                </c:pt>
                <c:pt idx="8772">
                  <c:v>0.36123772811809135</c:v>
                </c:pt>
                <c:pt idx="8773">
                  <c:v>0.36128781363322116</c:v>
                </c:pt>
                <c:pt idx="8774">
                  <c:v>0.3613378987774708</c:v>
                </c:pt>
                <c:pt idx="8775">
                  <c:v>0.36138798355038237</c:v>
                </c:pt>
                <c:pt idx="8776">
                  <c:v>0.36143806795149785</c:v>
                </c:pt>
                <c:pt idx="8777">
                  <c:v>0.36148815198035966</c:v>
                </c:pt>
                <c:pt idx="8778">
                  <c:v>0.36153823563651027</c:v>
                </c:pt>
                <c:pt idx="8779">
                  <c:v>0.36158831891949228</c:v>
                </c:pt>
                <c:pt idx="8780">
                  <c:v>0.36163840182884804</c:v>
                </c:pt>
                <c:pt idx="8781">
                  <c:v>0.36168848436412065</c:v>
                </c:pt>
                <c:pt idx="8782">
                  <c:v>0.36173856652485253</c:v>
                </c:pt>
                <c:pt idx="8783">
                  <c:v>0.36178864831058732</c:v>
                </c:pt>
                <c:pt idx="8784">
                  <c:v>0.36183872972086772</c:v>
                </c:pt>
                <c:pt idx="8785">
                  <c:v>0.36188881075523682</c:v>
                </c:pt>
                <c:pt idx="8786">
                  <c:v>0.36193889141323843</c:v>
                </c:pt>
                <c:pt idx="8787">
                  <c:v>0.36198897169441563</c:v>
                </c:pt>
                <c:pt idx="8788">
                  <c:v>0.36203905159831246</c:v>
                </c:pt>
                <c:pt idx="8789">
                  <c:v>0.36208913112447194</c:v>
                </c:pt>
                <c:pt idx="8790">
                  <c:v>0.36213921027243862</c:v>
                </c:pt>
                <c:pt idx="8791">
                  <c:v>0.36218928904175585</c:v>
                </c:pt>
                <c:pt idx="8792">
                  <c:v>0.36223936743196827</c:v>
                </c:pt>
                <c:pt idx="8793">
                  <c:v>0.3622894454426196</c:v>
                </c:pt>
                <c:pt idx="8794">
                  <c:v>0.36233952307325445</c:v>
                </c:pt>
                <c:pt idx="8795">
                  <c:v>0.36238960032341688</c:v>
                </c:pt>
                <c:pt idx="8796">
                  <c:v>0.36243967719265174</c:v>
                </c:pt>
                <c:pt idx="8797">
                  <c:v>0.36248975368050362</c:v>
                </c:pt>
                <c:pt idx="8798">
                  <c:v>0.36253982978651739</c:v>
                </c:pt>
                <c:pt idx="8799">
                  <c:v>0.36258990551023756</c:v>
                </c:pt>
                <c:pt idx="8800">
                  <c:v>0.36263998085120958</c:v>
                </c:pt>
                <c:pt idx="8801">
                  <c:v>0.36269005580897817</c:v>
                </c:pt>
                <c:pt idx="8802">
                  <c:v>0.362740130383089</c:v>
                </c:pt>
                <c:pt idx="8803">
                  <c:v>0.36279020457308686</c:v>
                </c:pt>
                <c:pt idx="8804">
                  <c:v>0.36284027837851779</c:v>
                </c:pt>
                <c:pt idx="8805">
                  <c:v>0.3628903517989272</c:v>
                </c:pt>
                <c:pt idx="8806">
                  <c:v>0.3629404248338608</c:v>
                </c:pt>
                <c:pt idx="8807">
                  <c:v>0.36299049748286416</c:v>
                </c:pt>
                <c:pt idx="8808">
                  <c:v>0.36304056974548371</c:v>
                </c:pt>
                <c:pt idx="8809">
                  <c:v>0.36309064162126498</c:v>
                </c:pt>
                <c:pt idx="8810">
                  <c:v>0.36314071310975465</c:v>
                </c:pt>
                <c:pt idx="8811">
                  <c:v>0.36319078421049866</c:v>
                </c:pt>
                <c:pt idx="8812">
                  <c:v>0.36324085492304381</c:v>
                </c:pt>
                <c:pt idx="8813">
                  <c:v>0.36329092524693601</c:v>
                </c:pt>
                <c:pt idx="8814">
                  <c:v>0.36334099518172264</c:v>
                </c:pt>
                <c:pt idx="8815">
                  <c:v>0.36339106472695004</c:v>
                </c:pt>
                <c:pt idx="8816">
                  <c:v>0.36344113388216504</c:v>
                </c:pt>
                <c:pt idx="8817">
                  <c:v>0.36349120264691503</c:v>
                </c:pt>
                <c:pt idx="8818">
                  <c:v>0.36354127102074663</c:v>
                </c:pt>
                <c:pt idx="8819">
                  <c:v>0.36359133900320761</c:v>
                </c:pt>
                <c:pt idx="8820">
                  <c:v>0.36364140659384492</c:v>
                </c:pt>
                <c:pt idx="8821">
                  <c:v>0.36369147379220623</c:v>
                </c:pt>
                <c:pt idx="8822">
                  <c:v>0.36374154059783892</c:v>
                </c:pt>
                <c:pt idx="8823">
                  <c:v>0.3637916070102909</c:v>
                </c:pt>
                <c:pt idx="8824">
                  <c:v>0.36384167302911019</c:v>
                </c:pt>
                <c:pt idx="8825">
                  <c:v>0.36389173865384433</c:v>
                </c:pt>
                <c:pt idx="8826">
                  <c:v>0.36394180388404163</c:v>
                </c:pt>
                <c:pt idx="8827">
                  <c:v>0.3639918687192501</c:v>
                </c:pt>
                <c:pt idx="8828">
                  <c:v>0.36404193315901812</c:v>
                </c:pt>
                <c:pt idx="8829">
                  <c:v>0.3640919972028942</c:v>
                </c:pt>
                <c:pt idx="8830">
                  <c:v>0.36414206085042666</c:v>
                </c:pt>
                <c:pt idx="8831">
                  <c:v>0.36419212410116436</c:v>
                </c:pt>
                <c:pt idx="8832">
                  <c:v>0.36424218695465593</c:v>
                </c:pt>
                <c:pt idx="8833">
                  <c:v>0.36429224941045052</c:v>
                </c:pt>
                <c:pt idx="8834">
                  <c:v>0.36434231146809692</c:v>
                </c:pt>
                <c:pt idx="8835">
                  <c:v>0.3643923731271439</c:v>
                </c:pt>
                <c:pt idx="8836">
                  <c:v>0.36444243438714136</c:v>
                </c:pt>
                <c:pt idx="8837">
                  <c:v>0.3644924952476381</c:v>
                </c:pt>
                <c:pt idx="8838">
                  <c:v>0.364542555708184</c:v>
                </c:pt>
                <c:pt idx="8839">
                  <c:v>0.3645926157683283</c:v>
                </c:pt>
                <c:pt idx="8840">
                  <c:v>0.36464267542762102</c:v>
                </c:pt>
                <c:pt idx="8841">
                  <c:v>0.36469273468561175</c:v>
                </c:pt>
                <c:pt idx="8842">
                  <c:v>0.36474279354185041</c:v>
                </c:pt>
                <c:pt idx="8843">
                  <c:v>0.36479285199588735</c:v>
                </c:pt>
                <c:pt idx="8844">
                  <c:v>0.36484291004727254</c:v>
                </c:pt>
                <c:pt idx="8845">
                  <c:v>0.36489296769555624</c:v>
                </c:pt>
                <c:pt idx="8846">
                  <c:v>0.36494302494028874</c:v>
                </c:pt>
                <c:pt idx="8847">
                  <c:v>0.36499308178102097</c:v>
                </c:pt>
                <c:pt idx="8848">
                  <c:v>0.365043138217303</c:v>
                </c:pt>
                <c:pt idx="8849">
                  <c:v>0.36509319424868619</c:v>
                </c:pt>
                <c:pt idx="8850">
                  <c:v>0.36514324987472091</c:v>
                </c:pt>
                <c:pt idx="8851">
                  <c:v>0.3651933050949584</c:v>
                </c:pt>
                <c:pt idx="8852">
                  <c:v>0.36524335990894985</c:v>
                </c:pt>
                <c:pt idx="8853">
                  <c:v>0.3652934143162464</c:v>
                </c:pt>
                <c:pt idx="8854">
                  <c:v>0.36534346831639913</c:v>
                </c:pt>
                <c:pt idx="8855">
                  <c:v>0.36539352190896002</c:v>
                </c:pt>
                <c:pt idx="8856">
                  <c:v>0.36544357509348036</c:v>
                </c:pt>
                <c:pt idx="8857">
                  <c:v>0.36549362786951162</c:v>
                </c:pt>
                <c:pt idx="8858">
                  <c:v>0.36554368023660594</c:v>
                </c:pt>
                <c:pt idx="8859">
                  <c:v>0.36559373219431518</c:v>
                </c:pt>
                <c:pt idx="8860">
                  <c:v>0.36564378374219114</c:v>
                </c:pt>
                <c:pt idx="8861">
                  <c:v>0.36569383487978652</c:v>
                </c:pt>
                <c:pt idx="8862">
                  <c:v>0.36574388560665283</c:v>
                </c:pt>
                <c:pt idx="8863">
                  <c:v>0.36579393592234333</c:v>
                </c:pt>
                <c:pt idx="8864">
                  <c:v>0.36584398582640976</c:v>
                </c:pt>
                <c:pt idx="8865">
                  <c:v>0.3658940353184052</c:v>
                </c:pt>
                <c:pt idx="8866">
                  <c:v>0.36594408439788229</c:v>
                </c:pt>
                <c:pt idx="8867">
                  <c:v>0.36599413306439382</c:v>
                </c:pt>
                <c:pt idx="8868">
                  <c:v>0.36604418131749267</c:v>
                </c:pt>
                <c:pt idx="8869">
                  <c:v>0.3660942291567324</c:v>
                </c:pt>
                <c:pt idx="8870">
                  <c:v>0.36614427658166582</c:v>
                </c:pt>
                <c:pt idx="8871">
                  <c:v>0.36619432359184617</c:v>
                </c:pt>
                <c:pt idx="8872">
                  <c:v>0.36624437018682732</c:v>
                </c:pt>
                <c:pt idx="8873">
                  <c:v>0.36629441636616239</c:v>
                </c:pt>
                <c:pt idx="8874">
                  <c:v>0.36634446212940541</c:v>
                </c:pt>
                <c:pt idx="8875">
                  <c:v>0.36639450747610969</c:v>
                </c:pt>
                <c:pt idx="8876">
                  <c:v>0.36644455240582957</c:v>
                </c:pt>
                <c:pt idx="8877">
                  <c:v>0.3664945969181192</c:v>
                </c:pt>
                <c:pt idx="8878">
                  <c:v>0.36654464101253231</c:v>
                </c:pt>
                <c:pt idx="8879">
                  <c:v>0.36659468468862333</c:v>
                </c:pt>
                <c:pt idx="8880">
                  <c:v>0.36664472794594688</c:v>
                </c:pt>
                <c:pt idx="8881">
                  <c:v>0.36669477078405693</c:v>
                </c:pt>
                <c:pt idx="8882">
                  <c:v>0.3667448132025084</c:v>
                </c:pt>
                <c:pt idx="8883">
                  <c:v>0.3667948552008562</c:v>
                </c:pt>
                <c:pt idx="8884">
                  <c:v>0.36684489677865484</c:v>
                </c:pt>
                <c:pt idx="8885">
                  <c:v>0.36689493793545946</c:v>
                </c:pt>
                <c:pt idx="8886">
                  <c:v>0.36694497867082498</c:v>
                </c:pt>
                <c:pt idx="8887">
                  <c:v>0.3669950189843067</c:v>
                </c:pt>
                <c:pt idx="8888">
                  <c:v>0.36704505887546002</c:v>
                </c:pt>
                <c:pt idx="8889">
                  <c:v>0.3670950983438403</c:v>
                </c:pt>
                <c:pt idx="8890">
                  <c:v>0.3671451373890029</c:v>
                </c:pt>
                <c:pt idx="8891">
                  <c:v>0.36719517601050378</c:v>
                </c:pt>
                <c:pt idx="8892">
                  <c:v>0.36724521420789846</c:v>
                </c:pt>
                <c:pt idx="8893">
                  <c:v>0.36729525198074314</c:v>
                </c:pt>
                <c:pt idx="8894">
                  <c:v>0.36734528932859345</c:v>
                </c:pt>
                <c:pt idx="8895">
                  <c:v>0.36739532625100574</c:v>
                </c:pt>
                <c:pt idx="8896">
                  <c:v>0.36744536274753592</c:v>
                </c:pt>
                <c:pt idx="8897">
                  <c:v>0.36749539881774096</c:v>
                </c:pt>
                <c:pt idx="8898">
                  <c:v>0.36754543446117699</c:v>
                </c:pt>
                <c:pt idx="8899">
                  <c:v>0.36759546967740031</c:v>
                </c:pt>
                <c:pt idx="8900">
                  <c:v>0.36764550446596816</c:v>
                </c:pt>
                <c:pt idx="8901">
                  <c:v>0.36769553882643696</c:v>
                </c:pt>
                <c:pt idx="8902">
                  <c:v>0.36774557275836384</c:v>
                </c:pt>
                <c:pt idx="8903">
                  <c:v>0.36779560626130597</c:v>
                </c:pt>
                <c:pt idx="8904">
                  <c:v>0.36784563933482006</c:v>
                </c:pt>
                <c:pt idx="8905">
                  <c:v>0.3678956719784639</c:v>
                </c:pt>
                <c:pt idx="8906">
                  <c:v>0.3679457041917949</c:v>
                </c:pt>
                <c:pt idx="8907">
                  <c:v>0.36799573597437002</c:v>
                </c:pt>
                <c:pt idx="8908">
                  <c:v>0.36804576732574723</c:v>
                </c:pt>
                <c:pt idx="8909">
                  <c:v>0.36809579824548433</c:v>
                </c:pt>
                <c:pt idx="8910">
                  <c:v>0.36814582873313939</c:v>
                </c:pt>
                <c:pt idx="8911">
                  <c:v>0.36819585878826994</c:v>
                </c:pt>
                <c:pt idx="8912">
                  <c:v>0.36824588841043437</c:v>
                </c:pt>
                <c:pt idx="8913">
                  <c:v>0.36829591759919056</c:v>
                </c:pt>
                <c:pt idx="8914">
                  <c:v>0.3683459463540974</c:v>
                </c:pt>
                <c:pt idx="8915">
                  <c:v>0.36839597467471291</c:v>
                </c:pt>
                <c:pt idx="8916">
                  <c:v>0.36844600256059562</c:v>
                </c:pt>
                <c:pt idx="8917">
                  <c:v>0.36849603001130449</c:v>
                </c:pt>
                <c:pt idx="8918">
                  <c:v>0.36854605702639825</c:v>
                </c:pt>
                <c:pt idx="8919">
                  <c:v>0.36859608360543561</c:v>
                </c:pt>
                <c:pt idx="8920">
                  <c:v>0.36864610974797574</c:v>
                </c:pt>
                <c:pt idx="8921">
                  <c:v>0.36869613545357788</c:v>
                </c:pt>
                <c:pt idx="8922">
                  <c:v>0.36874616072180105</c:v>
                </c:pt>
                <c:pt idx="8923">
                  <c:v>0.36879618555220489</c:v>
                </c:pt>
                <c:pt idx="8924">
                  <c:v>0.36884620994434847</c:v>
                </c:pt>
                <c:pt idx="8925">
                  <c:v>0.36889623389779208</c:v>
                </c:pt>
                <c:pt idx="8926">
                  <c:v>0.36894625741209447</c:v>
                </c:pt>
                <c:pt idx="8927">
                  <c:v>0.36899628048681637</c:v>
                </c:pt>
                <c:pt idx="8928">
                  <c:v>0.36904630312151743</c:v>
                </c:pt>
                <c:pt idx="8929">
                  <c:v>0.36909632531575765</c:v>
                </c:pt>
                <c:pt idx="8930">
                  <c:v>0.36914634706909721</c:v>
                </c:pt>
                <c:pt idx="8931">
                  <c:v>0.36919636838109648</c:v>
                </c:pt>
                <c:pt idx="8932">
                  <c:v>0.36924638925131592</c:v>
                </c:pt>
                <c:pt idx="8933">
                  <c:v>0.36929640967931576</c:v>
                </c:pt>
                <c:pt idx="8934">
                  <c:v>0.36934642966465714</c:v>
                </c:pt>
                <c:pt idx="8935">
                  <c:v>0.36939644920690035</c:v>
                </c:pt>
                <c:pt idx="8936">
                  <c:v>0.36944646830560657</c:v>
                </c:pt>
                <c:pt idx="8937">
                  <c:v>0.36949648696033655</c:v>
                </c:pt>
                <c:pt idx="8938">
                  <c:v>0.3695465051706518</c:v>
                </c:pt>
                <c:pt idx="8939">
                  <c:v>0.36959652293611306</c:v>
                </c:pt>
                <c:pt idx="8940">
                  <c:v>0.36964654025628219</c:v>
                </c:pt>
                <c:pt idx="8941">
                  <c:v>0.36969655713072014</c:v>
                </c:pt>
                <c:pt idx="8942">
                  <c:v>0.36974657355898877</c:v>
                </c:pt>
                <c:pt idx="8943">
                  <c:v>0.36979658954064959</c:v>
                </c:pt>
                <c:pt idx="8944">
                  <c:v>0.36984660507526462</c:v>
                </c:pt>
                <c:pt idx="8945">
                  <c:v>0.36989662016239566</c:v>
                </c:pt>
                <c:pt idx="8946">
                  <c:v>0.36994663480160478</c:v>
                </c:pt>
                <c:pt idx="8947">
                  <c:v>0.36999664899245405</c:v>
                </c:pt>
                <c:pt idx="8948">
                  <c:v>0.37004666273450598</c:v>
                </c:pt>
                <c:pt idx="8949">
                  <c:v>0.37009667602732238</c:v>
                </c:pt>
                <c:pt idx="8950">
                  <c:v>0.37014668887046637</c:v>
                </c:pt>
                <c:pt idx="8951">
                  <c:v>0.37019670126350041</c:v>
                </c:pt>
                <c:pt idx="8952">
                  <c:v>0.37024671320598695</c:v>
                </c:pt>
                <c:pt idx="8953">
                  <c:v>0.37029672469748925</c:v>
                </c:pt>
                <c:pt idx="8954">
                  <c:v>0.37034673573756982</c:v>
                </c:pt>
                <c:pt idx="8955">
                  <c:v>0.37039674632579206</c:v>
                </c:pt>
                <c:pt idx="8956">
                  <c:v>0.37044675646171882</c:v>
                </c:pt>
                <c:pt idx="8957">
                  <c:v>0.37049676614491389</c:v>
                </c:pt>
                <c:pt idx="8958">
                  <c:v>0.37054677537494035</c:v>
                </c:pt>
                <c:pt idx="8959">
                  <c:v>0.37059678415136177</c:v>
                </c:pt>
                <c:pt idx="8960">
                  <c:v>0.3706467924737421</c:v>
                </c:pt>
                <c:pt idx="8961">
                  <c:v>0.37069680034164454</c:v>
                </c:pt>
                <c:pt idx="8962">
                  <c:v>0.37074680775463353</c:v>
                </c:pt>
                <c:pt idx="8963">
                  <c:v>0.37079681471227266</c:v>
                </c:pt>
                <c:pt idx="8964">
                  <c:v>0.37084682121412627</c:v>
                </c:pt>
                <c:pt idx="8965">
                  <c:v>0.37089682725975848</c:v>
                </c:pt>
                <c:pt idx="8966">
                  <c:v>0.37094683284873364</c:v>
                </c:pt>
                <c:pt idx="8967">
                  <c:v>0.37099683798061633</c:v>
                </c:pt>
                <c:pt idx="8968">
                  <c:v>0.37104684265497095</c:v>
                </c:pt>
                <c:pt idx="8969">
                  <c:v>0.37109684687136218</c:v>
                </c:pt>
                <c:pt idx="8970">
                  <c:v>0.37114685062935504</c:v>
                </c:pt>
                <c:pt idx="8971">
                  <c:v>0.37119685392851426</c:v>
                </c:pt>
                <c:pt idx="8972">
                  <c:v>0.37124685676840513</c:v>
                </c:pt>
                <c:pt idx="8973">
                  <c:v>0.37129685914859228</c:v>
                </c:pt>
                <c:pt idx="8974">
                  <c:v>0.3713468610686414</c:v>
                </c:pt>
                <c:pt idx="8975">
                  <c:v>0.37139686252811788</c:v>
                </c:pt>
                <c:pt idx="8976">
                  <c:v>0.37144686352658679</c:v>
                </c:pt>
                <c:pt idx="8977">
                  <c:v>0.37149686406361437</c:v>
                </c:pt>
                <c:pt idx="8978">
                  <c:v>0.37154686413876598</c:v>
                </c:pt>
                <c:pt idx="8979">
                  <c:v>0.37159686375160722</c:v>
                </c:pt>
                <c:pt idx="8980">
                  <c:v>0.37164686290170457</c:v>
                </c:pt>
                <c:pt idx="8981">
                  <c:v>0.37169686158862358</c:v>
                </c:pt>
                <c:pt idx="8982">
                  <c:v>0.37174685981193106</c:v>
                </c:pt>
                <c:pt idx="8983">
                  <c:v>0.37179685757119257</c:v>
                </c:pt>
                <c:pt idx="8984">
                  <c:v>0.37184685486597507</c:v>
                </c:pt>
                <c:pt idx="8985">
                  <c:v>0.37189685169584491</c:v>
                </c:pt>
                <c:pt idx="8986">
                  <c:v>0.37194684806036887</c:v>
                </c:pt>
                <c:pt idx="8987">
                  <c:v>0.37199684395911325</c:v>
                </c:pt>
                <c:pt idx="8988">
                  <c:v>0.37204683939164562</c:v>
                </c:pt>
                <c:pt idx="8989">
                  <c:v>0.37209683435753232</c:v>
                </c:pt>
                <c:pt idx="8990">
                  <c:v>0.37214682885634076</c:v>
                </c:pt>
                <c:pt idx="8991">
                  <c:v>0.37219682288763822</c:v>
                </c:pt>
                <c:pt idx="8992">
                  <c:v>0.37224681645099178</c:v>
                </c:pt>
                <c:pt idx="8993">
                  <c:v>0.37229680954596928</c:v>
                </c:pt>
                <c:pt idx="8994">
                  <c:v>0.37234680217213778</c:v>
                </c:pt>
                <c:pt idx="8995">
                  <c:v>0.37239679432906531</c:v>
                </c:pt>
                <c:pt idx="8996">
                  <c:v>0.37244678601631975</c:v>
                </c:pt>
                <c:pt idx="8997">
                  <c:v>0.37249677723346858</c:v>
                </c:pt>
                <c:pt idx="8998">
                  <c:v>0.37254676798008007</c:v>
                </c:pt>
                <c:pt idx="8999">
                  <c:v>0.37259675825572242</c:v>
                </c:pt>
                <c:pt idx="9000">
                  <c:v>0.37264674805996401</c:v>
                </c:pt>
                <c:pt idx="9001">
                  <c:v>0.37269673739237263</c:v>
                </c:pt>
                <c:pt idx="9002">
                  <c:v>0.37274672625251748</c:v>
                </c:pt>
                <c:pt idx="9003">
                  <c:v>0.37279671463996655</c:v>
                </c:pt>
                <c:pt idx="9004">
                  <c:v>0.37284670255428903</c:v>
                </c:pt>
                <c:pt idx="9005">
                  <c:v>0.37289668999505321</c:v>
                </c:pt>
                <c:pt idx="9006">
                  <c:v>0.37294667696182854</c:v>
                </c:pt>
                <c:pt idx="9007">
                  <c:v>0.37299666345418403</c:v>
                </c:pt>
                <c:pt idx="9008">
                  <c:v>0.37304664947168859</c:v>
                </c:pt>
                <c:pt idx="9009">
                  <c:v>0.37309663501391127</c:v>
                </c:pt>
                <c:pt idx="9010">
                  <c:v>0.3731466200804221</c:v>
                </c:pt>
                <c:pt idx="9011">
                  <c:v>0.3731966046707903</c:v>
                </c:pt>
                <c:pt idx="9012">
                  <c:v>0.37324658878458555</c:v>
                </c:pt>
                <c:pt idx="9013">
                  <c:v>0.37329657242137726</c:v>
                </c:pt>
                <c:pt idx="9014">
                  <c:v>0.37334655558073582</c:v>
                </c:pt>
                <c:pt idx="9015">
                  <c:v>0.37339653826223074</c:v>
                </c:pt>
                <c:pt idx="9016">
                  <c:v>0.37344652046543236</c:v>
                </c:pt>
                <c:pt idx="9017">
                  <c:v>0.37349650218991082</c:v>
                </c:pt>
                <c:pt idx="9018">
                  <c:v>0.37354648343523628</c:v>
                </c:pt>
                <c:pt idx="9019">
                  <c:v>0.37359646420097947</c:v>
                </c:pt>
                <c:pt idx="9020">
                  <c:v>0.37364644448671092</c:v>
                </c:pt>
                <c:pt idx="9021">
                  <c:v>0.37369642429200078</c:v>
                </c:pt>
                <c:pt idx="9022">
                  <c:v>0.37374640361642031</c:v>
                </c:pt>
                <c:pt idx="9023">
                  <c:v>0.37379638245954039</c:v>
                </c:pt>
                <c:pt idx="9024">
                  <c:v>0.37384636082093153</c:v>
                </c:pt>
                <c:pt idx="9025">
                  <c:v>0.37389633870016542</c:v>
                </c:pt>
                <c:pt idx="9026">
                  <c:v>0.37394631609681322</c:v>
                </c:pt>
                <c:pt idx="9027">
                  <c:v>0.37399629301044585</c:v>
                </c:pt>
                <c:pt idx="9028">
                  <c:v>0.37404626944063529</c:v>
                </c:pt>
                <c:pt idx="9029">
                  <c:v>0.37409624538695274</c:v>
                </c:pt>
                <c:pt idx="9030">
                  <c:v>0.37414622084896998</c:v>
                </c:pt>
                <c:pt idx="9031">
                  <c:v>0.37419619582625863</c:v>
                </c:pt>
                <c:pt idx="9032">
                  <c:v>0.37424617031839108</c:v>
                </c:pt>
                <c:pt idx="9033">
                  <c:v>0.37429614432493891</c:v>
                </c:pt>
                <c:pt idx="9034">
                  <c:v>0.37434611784547445</c:v>
                </c:pt>
                <c:pt idx="9035">
                  <c:v>0.37439609087956993</c:v>
                </c:pt>
                <c:pt idx="9036">
                  <c:v>0.37444606342679781</c:v>
                </c:pt>
                <c:pt idx="9037">
                  <c:v>0.37449603548673049</c:v>
                </c:pt>
                <c:pt idx="9038">
                  <c:v>0.37454600705894053</c:v>
                </c:pt>
                <c:pt idx="9039">
                  <c:v>0.37459597814300055</c:v>
                </c:pt>
                <c:pt idx="9040">
                  <c:v>0.37464594873848356</c:v>
                </c:pt>
                <c:pt idx="9041">
                  <c:v>0.37469591884496251</c:v>
                </c:pt>
                <c:pt idx="9042">
                  <c:v>0.37474588846201029</c:v>
                </c:pt>
                <c:pt idx="9043">
                  <c:v>0.37479585758920003</c:v>
                </c:pt>
                <c:pt idx="9044">
                  <c:v>0.37484582622610535</c:v>
                </c:pt>
                <c:pt idx="9045">
                  <c:v>0.37489579437229947</c:v>
                </c:pt>
                <c:pt idx="9046">
                  <c:v>0.37494576202735563</c:v>
                </c:pt>
                <c:pt idx="9047">
                  <c:v>0.37499572919084795</c:v>
                </c:pt>
                <c:pt idx="9048">
                  <c:v>0.3750456958623497</c:v>
                </c:pt>
                <c:pt idx="9049">
                  <c:v>0.37509566204143502</c:v>
                </c:pt>
                <c:pt idx="9050">
                  <c:v>0.37514562772767779</c:v>
                </c:pt>
                <c:pt idx="9051">
                  <c:v>0.37519559292065213</c:v>
                </c:pt>
                <c:pt idx="9052">
                  <c:v>0.37524555761993217</c:v>
                </c:pt>
                <c:pt idx="9053">
                  <c:v>0.37529552182509229</c:v>
                </c:pt>
                <c:pt idx="9054">
                  <c:v>0.37534548553570685</c:v>
                </c:pt>
                <c:pt idx="9055">
                  <c:v>0.37539544875135028</c:v>
                </c:pt>
                <c:pt idx="9056">
                  <c:v>0.37544541147159738</c:v>
                </c:pt>
                <c:pt idx="9057">
                  <c:v>0.37549537369602315</c:v>
                </c:pt>
                <c:pt idx="9058">
                  <c:v>0.37554533542420188</c:v>
                </c:pt>
                <c:pt idx="9059">
                  <c:v>0.37559529665570901</c:v>
                </c:pt>
                <c:pt idx="9060">
                  <c:v>0.37564525739011939</c:v>
                </c:pt>
                <c:pt idx="9061">
                  <c:v>0.37569521762700858</c:v>
                </c:pt>
                <c:pt idx="9062">
                  <c:v>0.37574517736595153</c:v>
                </c:pt>
                <c:pt idx="9063">
                  <c:v>0.37579513660652403</c:v>
                </c:pt>
                <c:pt idx="9064">
                  <c:v>0.37584509534830141</c:v>
                </c:pt>
                <c:pt idx="9065">
                  <c:v>0.37589505359085917</c:v>
                </c:pt>
                <c:pt idx="9066">
                  <c:v>0.37594501133377367</c:v>
                </c:pt>
                <c:pt idx="9067">
                  <c:v>0.37599496857662035</c:v>
                </c:pt>
                <c:pt idx="9068">
                  <c:v>0.37604492531897504</c:v>
                </c:pt>
                <c:pt idx="9069">
                  <c:v>0.3760948815604146</c:v>
                </c:pt>
                <c:pt idx="9070">
                  <c:v>0.37614483730051457</c:v>
                </c:pt>
                <c:pt idx="9071">
                  <c:v>0.37619479253885163</c:v>
                </c:pt>
                <c:pt idx="9072">
                  <c:v>0.37624474727500207</c:v>
                </c:pt>
                <c:pt idx="9073">
                  <c:v>0.37629470150854266</c:v>
                </c:pt>
                <c:pt idx="9074">
                  <c:v>0.37634465523905031</c:v>
                </c:pt>
                <c:pt idx="9075">
                  <c:v>0.37639460846610129</c:v>
                </c:pt>
                <c:pt idx="9076">
                  <c:v>0.37644456118927255</c:v>
                </c:pt>
                <c:pt idx="9077">
                  <c:v>0.37649451340814166</c:v>
                </c:pt>
                <c:pt idx="9078">
                  <c:v>0.37654446512228545</c:v>
                </c:pt>
                <c:pt idx="9079">
                  <c:v>0.37659441633128121</c:v>
                </c:pt>
                <c:pt idx="9080">
                  <c:v>0.37664436703470616</c:v>
                </c:pt>
                <c:pt idx="9081">
                  <c:v>0.3766943172321382</c:v>
                </c:pt>
                <c:pt idx="9082">
                  <c:v>0.37674426692315427</c:v>
                </c:pt>
                <c:pt idx="9083">
                  <c:v>0.37679421610733294</c:v>
                </c:pt>
                <c:pt idx="9084">
                  <c:v>0.37684416478425137</c:v>
                </c:pt>
                <c:pt idx="9085">
                  <c:v>0.37689411295348746</c:v>
                </c:pt>
                <c:pt idx="9086">
                  <c:v>0.37694406061461982</c:v>
                </c:pt>
                <c:pt idx="9087">
                  <c:v>0.37699400776722641</c:v>
                </c:pt>
                <c:pt idx="9088">
                  <c:v>0.37704395441088512</c:v>
                </c:pt>
                <c:pt idx="9089">
                  <c:v>0.37709390054517505</c:v>
                </c:pt>
                <c:pt idx="9090">
                  <c:v>0.37714384616967411</c:v>
                </c:pt>
                <c:pt idx="9091">
                  <c:v>0.37719379128396108</c:v>
                </c:pt>
                <c:pt idx="9092">
                  <c:v>0.37724373588761495</c:v>
                </c:pt>
                <c:pt idx="9093">
                  <c:v>0.3772936799802144</c:v>
                </c:pt>
                <c:pt idx="9094">
                  <c:v>0.37734362356133805</c:v>
                </c:pt>
                <c:pt idx="9095">
                  <c:v>0.37739356663056561</c:v>
                </c:pt>
                <c:pt idx="9096">
                  <c:v>0.37744350918747577</c:v>
                </c:pt>
                <c:pt idx="9097">
                  <c:v>0.37749345123164812</c:v>
                </c:pt>
                <c:pt idx="9098">
                  <c:v>0.37754339276266191</c:v>
                </c:pt>
                <c:pt idx="9099">
                  <c:v>0.37759333378009685</c:v>
                </c:pt>
                <c:pt idx="9100">
                  <c:v>0.37764327428353234</c:v>
                </c:pt>
                <c:pt idx="9101">
                  <c:v>0.37769321427254826</c:v>
                </c:pt>
                <c:pt idx="9102">
                  <c:v>0.37774315374672468</c:v>
                </c:pt>
                <c:pt idx="9103">
                  <c:v>0.37779309270564115</c:v>
                </c:pt>
                <c:pt idx="9104">
                  <c:v>0.37784303114887824</c:v>
                </c:pt>
                <c:pt idx="9105">
                  <c:v>0.37789296907601588</c:v>
                </c:pt>
                <c:pt idx="9106">
                  <c:v>0.37794290648663442</c:v>
                </c:pt>
                <c:pt idx="9107">
                  <c:v>0.37799284338031419</c:v>
                </c:pt>
                <c:pt idx="9108">
                  <c:v>0.37804277975663619</c:v>
                </c:pt>
                <c:pt idx="9109">
                  <c:v>0.37809271561518037</c:v>
                </c:pt>
                <c:pt idx="9110">
                  <c:v>0.37814265095552801</c:v>
                </c:pt>
                <c:pt idx="9111">
                  <c:v>0.37819258577725989</c:v>
                </c:pt>
                <c:pt idx="9112">
                  <c:v>0.37824252007995707</c:v>
                </c:pt>
                <c:pt idx="9113">
                  <c:v>0.37829245386320043</c:v>
                </c:pt>
                <c:pt idx="9114">
                  <c:v>0.37834238712657159</c:v>
                </c:pt>
                <c:pt idx="9115">
                  <c:v>0.37839231986965144</c:v>
                </c:pt>
                <c:pt idx="9116">
                  <c:v>0.37844225209202165</c:v>
                </c:pt>
                <c:pt idx="9117">
                  <c:v>0.37849218379326388</c:v>
                </c:pt>
                <c:pt idx="9118">
                  <c:v>0.37854211497295975</c:v>
                </c:pt>
                <c:pt idx="9119">
                  <c:v>0.37859204563069099</c:v>
                </c:pt>
                <c:pt idx="9120">
                  <c:v>0.37864197576603947</c:v>
                </c:pt>
                <c:pt idx="9121">
                  <c:v>0.37869190537858727</c:v>
                </c:pt>
                <c:pt idx="9122">
                  <c:v>0.37874183446791648</c:v>
                </c:pt>
                <c:pt idx="9123">
                  <c:v>0.37879176303360967</c:v>
                </c:pt>
                <c:pt idx="9124">
                  <c:v>0.37884169107524851</c:v>
                </c:pt>
                <c:pt idx="9125">
                  <c:v>0.37889161859241627</c:v>
                </c:pt>
                <c:pt idx="9126">
                  <c:v>0.37894154558469478</c:v>
                </c:pt>
                <c:pt idx="9127">
                  <c:v>0.37899147205166717</c:v>
                </c:pt>
                <c:pt idx="9128">
                  <c:v>0.37904139799291603</c:v>
                </c:pt>
                <c:pt idx="9129">
                  <c:v>0.37909132340802454</c:v>
                </c:pt>
                <c:pt idx="9130">
                  <c:v>0.37914124829657542</c:v>
                </c:pt>
                <c:pt idx="9131">
                  <c:v>0.37919117265815222</c:v>
                </c:pt>
                <c:pt idx="9132">
                  <c:v>0.37924109649233789</c:v>
                </c:pt>
                <c:pt idx="9133">
                  <c:v>0.37929101979871588</c:v>
                </c:pt>
                <c:pt idx="9134">
                  <c:v>0.37934094257686951</c:v>
                </c:pt>
                <c:pt idx="9135">
                  <c:v>0.37939086482638273</c:v>
                </c:pt>
                <c:pt idx="9136">
                  <c:v>0.37944078654683888</c:v>
                </c:pt>
                <c:pt idx="9137">
                  <c:v>0.37949070773782206</c:v>
                </c:pt>
                <c:pt idx="9138">
                  <c:v>0.379540628398916</c:v>
                </c:pt>
                <c:pt idx="9139">
                  <c:v>0.37959054852970497</c:v>
                </c:pt>
                <c:pt idx="9140">
                  <c:v>0.37964046812977287</c:v>
                </c:pt>
                <c:pt idx="9141">
                  <c:v>0.37969038719870418</c:v>
                </c:pt>
                <c:pt idx="9142">
                  <c:v>0.37974030573608325</c:v>
                </c:pt>
                <c:pt idx="9143">
                  <c:v>0.37979022374149446</c:v>
                </c:pt>
                <c:pt idx="9144">
                  <c:v>0.37984014121452225</c:v>
                </c:pt>
                <c:pt idx="9145">
                  <c:v>0.37989005815475202</c:v>
                </c:pt>
                <c:pt idx="9146">
                  <c:v>0.37993997456176787</c:v>
                </c:pt>
                <c:pt idx="9147">
                  <c:v>0.37998989043515502</c:v>
                </c:pt>
                <c:pt idx="9148">
                  <c:v>0.38003980577449864</c:v>
                </c:pt>
                <c:pt idx="9149">
                  <c:v>0.38008972057938362</c:v>
                </c:pt>
                <c:pt idx="9150">
                  <c:v>0.38013963484939561</c:v>
                </c:pt>
                <c:pt idx="9151">
                  <c:v>0.38018954858411985</c:v>
                </c:pt>
                <c:pt idx="9152">
                  <c:v>0.38023946178314172</c:v>
                </c:pt>
                <c:pt idx="9153">
                  <c:v>0.38028937444604688</c:v>
                </c:pt>
                <c:pt idx="9154">
                  <c:v>0.38033928657242133</c:v>
                </c:pt>
                <c:pt idx="9155">
                  <c:v>0.38038919816185046</c:v>
                </c:pt>
                <c:pt idx="9156">
                  <c:v>0.38043910921392066</c:v>
                </c:pt>
                <c:pt idx="9157">
                  <c:v>0.38048901972821769</c:v>
                </c:pt>
                <c:pt idx="9158">
                  <c:v>0.38053892970432773</c:v>
                </c:pt>
                <c:pt idx="9159">
                  <c:v>0.3805888391418375</c:v>
                </c:pt>
                <c:pt idx="9160">
                  <c:v>0.38063874804033293</c:v>
                </c:pt>
                <c:pt idx="9161">
                  <c:v>0.38068865639940064</c:v>
                </c:pt>
                <c:pt idx="9162">
                  <c:v>0.38073856421862745</c:v>
                </c:pt>
                <c:pt idx="9163">
                  <c:v>0.38078847149760003</c:v>
                </c:pt>
                <c:pt idx="9164">
                  <c:v>0.38083837823590516</c:v>
                </c:pt>
                <c:pt idx="9165">
                  <c:v>0.38088828443312966</c:v>
                </c:pt>
                <c:pt idx="9166">
                  <c:v>0.38093819008886087</c:v>
                </c:pt>
                <c:pt idx="9167">
                  <c:v>0.38098809520268601</c:v>
                </c:pt>
                <c:pt idx="9168">
                  <c:v>0.38103799977419217</c:v>
                </c:pt>
                <c:pt idx="9169">
                  <c:v>0.38108790380296698</c:v>
                </c:pt>
                <c:pt idx="9170">
                  <c:v>0.38113780728859781</c:v>
                </c:pt>
                <c:pt idx="9171">
                  <c:v>0.38118771023067249</c:v>
                </c:pt>
                <c:pt idx="9172">
                  <c:v>0.38123761262877848</c:v>
                </c:pt>
                <c:pt idx="9173">
                  <c:v>0.3812875144825037</c:v>
                </c:pt>
                <c:pt idx="9174">
                  <c:v>0.38133741579143621</c:v>
                </c:pt>
                <c:pt idx="9175">
                  <c:v>0.38138731655516422</c:v>
                </c:pt>
                <c:pt idx="9176">
                  <c:v>0.38143721677327574</c:v>
                </c:pt>
                <c:pt idx="9177">
                  <c:v>0.38148711644535932</c:v>
                </c:pt>
                <c:pt idx="9178">
                  <c:v>0.38153701557100317</c:v>
                </c:pt>
                <c:pt idx="9179">
                  <c:v>0.38158691414979579</c:v>
                </c:pt>
                <c:pt idx="9180">
                  <c:v>0.38163681218132617</c:v>
                </c:pt>
                <c:pt idx="9181">
                  <c:v>0.38168670966518264</c:v>
                </c:pt>
                <c:pt idx="9182">
                  <c:v>0.38173660660095415</c:v>
                </c:pt>
                <c:pt idx="9183">
                  <c:v>0.38178650298823003</c:v>
                </c:pt>
                <c:pt idx="9184">
                  <c:v>0.38183639882659892</c:v>
                </c:pt>
                <c:pt idx="9185">
                  <c:v>0.38188629411565028</c:v>
                </c:pt>
                <c:pt idx="9186">
                  <c:v>0.38193618885497355</c:v>
                </c:pt>
                <c:pt idx="9187">
                  <c:v>0.38198608304415771</c:v>
                </c:pt>
                <c:pt idx="9188">
                  <c:v>0.38203597668279288</c:v>
                </c:pt>
                <c:pt idx="9189">
                  <c:v>0.38208586977046832</c:v>
                </c:pt>
                <c:pt idx="9190">
                  <c:v>0.38213576230677382</c:v>
                </c:pt>
                <c:pt idx="9191">
                  <c:v>0.38218565429129936</c:v>
                </c:pt>
                <c:pt idx="9192">
                  <c:v>0.38223554572363505</c:v>
                </c:pt>
                <c:pt idx="9193">
                  <c:v>0.38228543660337072</c:v>
                </c:pt>
                <c:pt idx="9194">
                  <c:v>0.38233532693009692</c:v>
                </c:pt>
                <c:pt idx="9195">
                  <c:v>0.38238521670340364</c:v>
                </c:pt>
                <c:pt idx="9196">
                  <c:v>0.38243510592288144</c:v>
                </c:pt>
                <c:pt idx="9197">
                  <c:v>0.38248499458812113</c:v>
                </c:pt>
                <c:pt idx="9198">
                  <c:v>0.38253488269871283</c:v>
                </c:pt>
                <c:pt idx="9199">
                  <c:v>0.38258477025424786</c:v>
                </c:pt>
                <c:pt idx="9200">
                  <c:v>0.38263465725431672</c:v>
                </c:pt>
                <c:pt idx="9201">
                  <c:v>0.38268454369851052</c:v>
                </c:pt>
                <c:pt idx="9202">
                  <c:v>0.38273442958642034</c:v>
                </c:pt>
                <c:pt idx="9203">
                  <c:v>0.38278431491763754</c:v>
                </c:pt>
                <c:pt idx="9204">
                  <c:v>0.38283419969175336</c:v>
                </c:pt>
                <c:pt idx="9205">
                  <c:v>0.38288408390835948</c:v>
                </c:pt>
                <c:pt idx="9206">
                  <c:v>0.3829339675670469</c:v>
                </c:pt>
                <c:pt idx="9207">
                  <c:v>0.38298385066740753</c:v>
                </c:pt>
                <c:pt idx="9208">
                  <c:v>0.3830337332090335</c:v>
                </c:pt>
                <c:pt idx="9209">
                  <c:v>0.38308361519151629</c:v>
                </c:pt>
                <c:pt idx="9210">
                  <c:v>0.38313349661444807</c:v>
                </c:pt>
                <c:pt idx="9211">
                  <c:v>0.38318337747742093</c:v>
                </c:pt>
                <c:pt idx="9212">
                  <c:v>0.38323325778002698</c:v>
                </c:pt>
                <c:pt idx="9213">
                  <c:v>0.38328313752185861</c:v>
                </c:pt>
                <c:pt idx="9214">
                  <c:v>0.38333301670250836</c:v>
                </c:pt>
                <c:pt idx="9215">
                  <c:v>0.38338289532156888</c:v>
                </c:pt>
                <c:pt idx="9216">
                  <c:v>0.38343277337863257</c:v>
                </c:pt>
                <c:pt idx="9217">
                  <c:v>0.38348265087329225</c:v>
                </c:pt>
                <c:pt idx="9218">
                  <c:v>0.38353252780514108</c:v>
                </c:pt>
                <c:pt idx="9219">
                  <c:v>0.38358240417377165</c:v>
                </c:pt>
                <c:pt idx="9220">
                  <c:v>0.38363227997877736</c:v>
                </c:pt>
                <c:pt idx="9221">
                  <c:v>0.38368215521975163</c:v>
                </c:pt>
                <c:pt idx="9222">
                  <c:v>0.38373202989628724</c:v>
                </c:pt>
                <c:pt idx="9223">
                  <c:v>0.38378190400797818</c:v>
                </c:pt>
                <c:pt idx="9224">
                  <c:v>0.38383177755441755</c:v>
                </c:pt>
                <c:pt idx="9225">
                  <c:v>0.38388165053519951</c:v>
                </c:pt>
                <c:pt idx="9226">
                  <c:v>0.38393152294991723</c:v>
                </c:pt>
                <c:pt idx="9227">
                  <c:v>0.38398139479816529</c:v>
                </c:pt>
                <c:pt idx="9228">
                  <c:v>0.38403126607953719</c:v>
                </c:pt>
                <c:pt idx="9229">
                  <c:v>0.38408113679362721</c:v>
                </c:pt>
                <c:pt idx="9230">
                  <c:v>0.38413100694002961</c:v>
                </c:pt>
                <c:pt idx="9231">
                  <c:v>0.38418087651833849</c:v>
                </c:pt>
                <c:pt idx="9232">
                  <c:v>0.38423074552814879</c:v>
                </c:pt>
                <c:pt idx="9233">
                  <c:v>0.38428061396905472</c:v>
                </c:pt>
                <c:pt idx="9234">
                  <c:v>0.38433048184065088</c:v>
                </c:pt>
                <c:pt idx="9235">
                  <c:v>0.38438034914253222</c:v>
                </c:pt>
                <c:pt idx="9236">
                  <c:v>0.38443021587429371</c:v>
                </c:pt>
                <c:pt idx="9237">
                  <c:v>0.38448008203553025</c:v>
                </c:pt>
                <c:pt idx="9238">
                  <c:v>0.38452994762583675</c:v>
                </c:pt>
                <c:pt idx="9239">
                  <c:v>0.38457981264480895</c:v>
                </c:pt>
                <c:pt idx="9240">
                  <c:v>0.38462967709204149</c:v>
                </c:pt>
                <c:pt idx="9241">
                  <c:v>0.38467954096713053</c:v>
                </c:pt>
                <c:pt idx="9242">
                  <c:v>0.38472940426967106</c:v>
                </c:pt>
                <c:pt idx="9243">
                  <c:v>0.3847792669992593</c:v>
                </c:pt>
                <c:pt idx="9244">
                  <c:v>0.38482912915549045</c:v>
                </c:pt>
                <c:pt idx="9245">
                  <c:v>0.38487899073796089</c:v>
                </c:pt>
                <c:pt idx="9246">
                  <c:v>0.38492885174626618</c:v>
                </c:pt>
                <c:pt idx="9247">
                  <c:v>0.38497871218000296</c:v>
                </c:pt>
                <c:pt idx="9248">
                  <c:v>0.38502857203876695</c:v>
                </c:pt>
                <c:pt idx="9249">
                  <c:v>0.38507843132215491</c:v>
                </c:pt>
                <c:pt idx="9250">
                  <c:v>0.38512829002976295</c:v>
                </c:pt>
                <c:pt idx="9251">
                  <c:v>0.38517814816118767</c:v>
                </c:pt>
                <c:pt idx="9252">
                  <c:v>0.385228005716026</c:v>
                </c:pt>
                <c:pt idx="9253">
                  <c:v>0.38527786269387437</c:v>
                </c:pt>
                <c:pt idx="9254">
                  <c:v>0.38532771909433</c:v>
                </c:pt>
                <c:pt idx="9255">
                  <c:v>0.38537757491698982</c:v>
                </c:pt>
                <c:pt idx="9256">
                  <c:v>0.38542743016145076</c:v>
                </c:pt>
                <c:pt idx="9257">
                  <c:v>0.38547728482731003</c:v>
                </c:pt>
                <c:pt idx="9258">
                  <c:v>0.38552713891416535</c:v>
                </c:pt>
                <c:pt idx="9259">
                  <c:v>0.38557699242161364</c:v>
                </c:pt>
                <c:pt idx="9260">
                  <c:v>0.3856268453492529</c:v>
                </c:pt>
                <c:pt idx="9261">
                  <c:v>0.38567669769668073</c:v>
                </c:pt>
                <c:pt idx="9262">
                  <c:v>0.38572654946349449</c:v>
                </c:pt>
                <c:pt idx="9263">
                  <c:v>0.38577640064929258</c:v>
                </c:pt>
                <c:pt idx="9264">
                  <c:v>0.38582625125367265</c:v>
                </c:pt>
                <c:pt idx="9265">
                  <c:v>0.38587610127623273</c:v>
                </c:pt>
                <c:pt idx="9266">
                  <c:v>0.38592595071657165</c:v>
                </c:pt>
                <c:pt idx="9267">
                  <c:v>0.38597579957428718</c:v>
                </c:pt>
                <c:pt idx="9268">
                  <c:v>0.38602564784897797</c:v>
                </c:pt>
                <c:pt idx="9269">
                  <c:v>0.38607549554024273</c:v>
                </c:pt>
                <c:pt idx="9270">
                  <c:v>0.38612534264767956</c:v>
                </c:pt>
                <c:pt idx="9271">
                  <c:v>0.38617518917088778</c:v>
                </c:pt>
                <c:pt idx="9272">
                  <c:v>0.38622503510946604</c:v>
                </c:pt>
                <c:pt idx="9273">
                  <c:v>0.3862748804630135</c:v>
                </c:pt>
                <c:pt idx="9274">
                  <c:v>0.38632472523112904</c:v>
                </c:pt>
                <c:pt idx="9275">
                  <c:v>0.38637456941341192</c:v>
                </c:pt>
                <c:pt idx="9276">
                  <c:v>0.38642441300946162</c:v>
                </c:pt>
                <c:pt idx="9277">
                  <c:v>0.38647425601887747</c:v>
                </c:pt>
                <c:pt idx="9278">
                  <c:v>0.38652409844125907</c:v>
                </c:pt>
                <c:pt idx="9279">
                  <c:v>0.38657394027620601</c:v>
                </c:pt>
                <c:pt idx="9280">
                  <c:v>0.38662378152331822</c:v>
                </c:pt>
                <c:pt idx="9281">
                  <c:v>0.38667362218219503</c:v>
                </c:pt>
                <c:pt idx="9282">
                  <c:v>0.38672346225243737</c:v>
                </c:pt>
                <c:pt idx="9283">
                  <c:v>0.38677330173364444</c:v>
                </c:pt>
                <c:pt idx="9284">
                  <c:v>0.38682314062541684</c:v>
                </c:pt>
                <c:pt idx="9285">
                  <c:v>0.386872978927355</c:v>
                </c:pt>
                <c:pt idx="9286">
                  <c:v>0.38692281663905931</c:v>
                </c:pt>
                <c:pt idx="9287">
                  <c:v>0.38697265376012996</c:v>
                </c:pt>
                <c:pt idx="9288">
                  <c:v>0.387022490290168</c:v>
                </c:pt>
                <c:pt idx="9289">
                  <c:v>0.38707232622877402</c:v>
                </c:pt>
                <c:pt idx="9290">
                  <c:v>0.38712216157554913</c:v>
                </c:pt>
                <c:pt idx="9291">
                  <c:v>0.38717199633009386</c:v>
                </c:pt>
                <c:pt idx="9292">
                  <c:v>0.38722183049200964</c:v>
                </c:pt>
                <c:pt idx="9293">
                  <c:v>0.38727166406089747</c:v>
                </c:pt>
                <c:pt idx="9294">
                  <c:v>0.38732149703635876</c:v>
                </c:pt>
                <c:pt idx="9295">
                  <c:v>0.38737132941799512</c:v>
                </c:pt>
                <c:pt idx="9296">
                  <c:v>0.38742116120540787</c:v>
                </c:pt>
                <c:pt idx="9297">
                  <c:v>0.3874709923981986</c:v>
                </c:pt>
                <c:pt idx="9298">
                  <c:v>0.38752082299596924</c:v>
                </c:pt>
                <c:pt idx="9299">
                  <c:v>0.38757065299832127</c:v>
                </c:pt>
                <c:pt idx="9300">
                  <c:v>0.38762048240485725</c:v>
                </c:pt>
                <c:pt idx="9301">
                  <c:v>0.38767031121517886</c:v>
                </c:pt>
                <c:pt idx="9302">
                  <c:v>0.38772013942888839</c:v>
                </c:pt>
                <c:pt idx="9303">
                  <c:v>0.3877699670455883</c:v>
                </c:pt>
                <c:pt idx="9304">
                  <c:v>0.3878197940648806</c:v>
                </c:pt>
                <c:pt idx="9305">
                  <c:v>0.38786962048636836</c:v>
                </c:pt>
                <c:pt idx="9306">
                  <c:v>0.38791944630965375</c:v>
                </c:pt>
                <c:pt idx="9307">
                  <c:v>0.38796927153433985</c:v>
                </c:pt>
                <c:pt idx="9308">
                  <c:v>0.38801909616002905</c:v>
                </c:pt>
                <c:pt idx="9309">
                  <c:v>0.38806892018632483</c:v>
                </c:pt>
                <c:pt idx="9310">
                  <c:v>0.38811874361283</c:v>
                </c:pt>
                <c:pt idx="9311">
                  <c:v>0.38816856643914777</c:v>
                </c:pt>
                <c:pt idx="9312">
                  <c:v>0.38821838866488151</c:v>
                </c:pt>
                <c:pt idx="9313">
                  <c:v>0.3882682102896346</c:v>
                </c:pt>
                <c:pt idx="9314">
                  <c:v>0.38831803131301046</c:v>
                </c:pt>
                <c:pt idx="9315">
                  <c:v>0.38836785173461275</c:v>
                </c:pt>
                <c:pt idx="9316">
                  <c:v>0.38841767155404516</c:v>
                </c:pt>
                <c:pt idx="9317">
                  <c:v>0.38846749077091186</c:v>
                </c:pt>
                <c:pt idx="9318">
                  <c:v>0.38851730938481621</c:v>
                </c:pt>
                <c:pt idx="9319">
                  <c:v>0.3885671273953627</c:v>
                </c:pt>
                <c:pt idx="9320">
                  <c:v>0.38861694480215547</c:v>
                </c:pt>
                <c:pt idx="9321">
                  <c:v>0.38866676160479896</c:v>
                </c:pt>
                <c:pt idx="9322">
                  <c:v>0.38871657780289703</c:v>
                </c:pt>
                <c:pt idx="9323">
                  <c:v>0.38876639339605451</c:v>
                </c:pt>
                <c:pt idx="9324">
                  <c:v>0.38881620838387621</c:v>
                </c:pt>
                <c:pt idx="9325">
                  <c:v>0.38886602276596638</c:v>
                </c:pt>
                <c:pt idx="9326">
                  <c:v>0.38891583654193046</c:v>
                </c:pt>
                <c:pt idx="9327">
                  <c:v>0.38896564971137265</c:v>
                </c:pt>
                <c:pt idx="9328">
                  <c:v>0.38901546227389855</c:v>
                </c:pt>
                <c:pt idx="9329">
                  <c:v>0.3890652742291133</c:v>
                </c:pt>
                <c:pt idx="9330">
                  <c:v>0.38911508557662189</c:v>
                </c:pt>
                <c:pt idx="9331">
                  <c:v>0.38916489631602963</c:v>
                </c:pt>
                <c:pt idx="9332">
                  <c:v>0.38921470644694256</c:v>
                </c:pt>
                <c:pt idx="9333">
                  <c:v>0.38926451596896577</c:v>
                </c:pt>
                <c:pt idx="9334">
                  <c:v>0.38931432488170503</c:v>
                </c:pt>
                <c:pt idx="9335">
                  <c:v>0.38936413318476654</c:v>
                </c:pt>
                <c:pt idx="9336">
                  <c:v>0.38941394087775583</c:v>
                </c:pt>
                <c:pt idx="9337">
                  <c:v>0.38946374796027905</c:v>
                </c:pt>
                <c:pt idx="9338">
                  <c:v>0.38951355443194219</c:v>
                </c:pt>
                <c:pt idx="9339">
                  <c:v>0.389563360292352</c:v>
                </c:pt>
                <c:pt idx="9340">
                  <c:v>0.38961316554111419</c:v>
                </c:pt>
                <c:pt idx="9341">
                  <c:v>0.38966297017783574</c:v>
                </c:pt>
                <c:pt idx="9342">
                  <c:v>0.38971277420212297</c:v>
                </c:pt>
                <c:pt idx="9343">
                  <c:v>0.38976257761358285</c:v>
                </c:pt>
                <c:pt idx="9344">
                  <c:v>0.38981238041182176</c:v>
                </c:pt>
                <c:pt idx="9345">
                  <c:v>0.38986218259644706</c:v>
                </c:pt>
                <c:pt idx="9346">
                  <c:v>0.38991198416706546</c:v>
                </c:pt>
                <c:pt idx="9347">
                  <c:v>0.389961785123284</c:v>
                </c:pt>
                <c:pt idx="9348">
                  <c:v>0.39001158546471038</c:v>
                </c:pt>
                <c:pt idx="9349">
                  <c:v>0.39006138519095163</c:v>
                </c:pt>
                <c:pt idx="9350">
                  <c:v>0.39011118430161534</c:v>
                </c:pt>
                <c:pt idx="9351">
                  <c:v>0.39016098279630868</c:v>
                </c:pt>
                <c:pt idx="9352">
                  <c:v>0.39021078067463993</c:v>
                </c:pt>
                <c:pt idx="9353">
                  <c:v>0.3902605779362166</c:v>
                </c:pt>
                <c:pt idx="9354">
                  <c:v>0.39031037458064655</c:v>
                </c:pt>
                <c:pt idx="9355">
                  <c:v>0.39036017060753775</c:v>
                </c:pt>
                <c:pt idx="9356">
                  <c:v>0.39040996601649847</c:v>
                </c:pt>
                <c:pt idx="9357">
                  <c:v>0.39045976080713696</c:v>
                </c:pt>
                <c:pt idx="9358">
                  <c:v>0.39050955497906137</c:v>
                </c:pt>
                <c:pt idx="9359">
                  <c:v>0.39055934853188012</c:v>
                </c:pt>
                <c:pt idx="9360">
                  <c:v>0.39060914146520181</c:v>
                </c:pt>
                <c:pt idx="9361">
                  <c:v>0.3906589337786352</c:v>
                </c:pt>
                <c:pt idx="9362">
                  <c:v>0.39070872547178914</c:v>
                </c:pt>
                <c:pt idx="9363">
                  <c:v>0.39075851654427241</c:v>
                </c:pt>
                <c:pt idx="9364">
                  <c:v>0.3908083069956938</c:v>
                </c:pt>
                <c:pt idx="9365">
                  <c:v>0.39085809682566286</c:v>
                </c:pt>
                <c:pt idx="9366">
                  <c:v>0.39090788603378823</c:v>
                </c:pt>
                <c:pt idx="9367">
                  <c:v>0.39095767461967984</c:v>
                </c:pt>
                <c:pt idx="9368">
                  <c:v>0.39100746258294655</c:v>
                </c:pt>
                <c:pt idx="9369">
                  <c:v>0.39105724992319824</c:v>
                </c:pt>
                <c:pt idx="9370">
                  <c:v>0.39110703664004443</c:v>
                </c:pt>
                <c:pt idx="9371">
                  <c:v>0.39115682273309499</c:v>
                </c:pt>
                <c:pt idx="9372">
                  <c:v>0.39120660820195968</c:v>
                </c:pt>
                <c:pt idx="9373">
                  <c:v>0.39125639304624837</c:v>
                </c:pt>
                <c:pt idx="9374">
                  <c:v>0.39130617726557138</c:v>
                </c:pt>
                <c:pt idx="9375">
                  <c:v>0.39135596085953855</c:v>
                </c:pt>
                <c:pt idx="9376">
                  <c:v>0.39140574382776072</c:v>
                </c:pt>
                <c:pt idx="9377">
                  <c:v>0.39145552616984797</c:v>
                </c:pt>
                <c:pt idx="9378">
                  <c:v>0.39150530788541066</c:v>
                </c:pt>
                <c:pt idx="9379">
                  <c:v>0.39155508897405961</c:v>
                </c:pt>
                <c:pt idx="9380">
                  <c:v>0.3916048694354054</c:v>
                </c:pt>
                <c:pt idx="9381">
                  <c:v>0.39165464926905924</c:v>
                </c:pt>
                <c:pt idx="9382">
                  <c:v>0.39170442847463166</c:v>
                </c:pt>
                <c:pt idx="9383">
                  <c:v>0.39175420705173403</c:v>
                </c:pt>
                <c:pt idx="9384">
                  <c:v>0.39180398499997748</c:v>
                </c:pt>
                <c:pt idx="9385">
                  <c:v>0.39185376231897306</c:v>
                </c:pt>
                <c:pt idx="9386">
                  <c:v>0.39190353900833219</c:v>
                </c:pt>
                <c:pt idx="9387">
                  <c:v>0.39195331506766679</c:v>
                </c:pt>
                <c:pt idx="9388">
                  <c:v>0.39200309049658788</c:v>
                </c:pt>
                <c:pt idx="9389">
                  <c:v>0.39205286529470762</c:v>
                </c:pt>
                <c:pt idx="9390">
                  <c:v>0.39210263946163765</c:v>
                </c:pt>
                <c:pt idx="9391">
                  <c:v>0.39215241299698966</c:v>
                </c:pt>
                <c:pt idx="9392">
                  <c:v>0.3922021859003762</c:v>
                </c:pt>
                <c:pt idx="9393">
                  <c:v>0.39225195817140918</c:v>
                </c:pt>
                <c:pt idx="9394">
                  <c:v>0.39230172980970074</c:v>
                </c:pt>
                <c:pt idx="9395">
                  <c:v>0.39235150081486331</c:v>
                </c:pt>
                <c:pt idx="9396">
                  <c:v>0.39240127118650925</c:v>
                </c:pt>
                <c:pt idx="9397">
                  <c:v>0.39245104092425143</c:v>
                </c:pt>
                <c:pt idx="9398">
                  <c:v>0.3925008100277026</c:v>
                </c:pt>
                <c:pt idx="9399">
                  <c:v>0.39255057849647507</c:v>
                </c:pt>
                <c:pt idx="9400">
                  <c:v>0.39260034633018226</c:v>
                </c:pt>
                <c:pt idx="9401">
                  <c:v>0.39265011352843665</c:v>
                </c:pt>
                <c:pt idx="9402">
                  <c:v>0.3926998800908521</c:v>
                </c:pt>
                <c:pt idx="9403">
                  <c:v>0.39274964601704127</c:v>
                </c:pt>
                <c:pt idx="9404">
                  <c:v>0.39279941130661766</c:v>
                </c:pt>
                <c:pt idx="9405">
                  <c:v>0.39284917595919455</c:v>
                </c:pt>
                <c:pt idx="9406">
                  <c:v>0.39289893997438574</c:v>
                </c:pt>
                <c:pt idx="9407">
                  <c:v>0.39294870335180482</c:v>
                </c:pt>
                <c:pt idx="9408">
                  <c:v>0.39299846609106581</c:v>
                </c:pt>
                <c:pt idx="9409">
                  <c:v>0.39304822819178203</c:v>
                </c:pt>
                <c:pt idx="9410">
                  <c:v>0.39309798965356807</c:v>
                </c:pt>
                <c:pt idx="9411">
                  <c:v>0.39314775047603778</c:v>
                </c:pt>
                <c:pt idx="9412">
                  <c:v>0.39319751065880532</c:v>
                </c:pt>
                <c:pt idx="9413">
                  <c:v>0.39324727020148492</c:v>
                </c:pt>
                <c:pt idx="9414">
                  <c:v>0.3932970291036913</c:v>
                </c:pt>
                <c:pt idx="9415">
                  <c:v>0.39334678736503892</c:v>
                </c:pt>
                <c:pt idx="9416">
                  <c:v>0.39339654498514193</c:v>
                </c:pt>
                <c:pt idx="9417">
                  <c:v>0.3934463019636158</c:v>
                </c:pt>
                <c:pt idx="9418">
                  <c:v>0.39349605830007511</c:v>
                </c:pt>
                <c:pt idx="9419">
                  <c:v>0.39354581399413485</c:v>
                </c:pt>
                <c:pt idx="9420">
                  <c:v>0.39359556904540993</c:v>
                </c:pt>
                <c:pt idx="9421">
                  <c:v>0.39364532345351572</c:v>
                </c:pt>
                <c:pt idx="9422">
                  <c:v>0.39369507721806751</c:v>
                </c:pt>
                <c:pt idx="9423">
                  <c:v>0.39374483033868068</c:v>
                </c:pt>
                <c:pt idx="9424">
                  <c:v>0.39379458281497054</c:v>
                </c:pt>
                <c:pt idx="9425">
                  <c:v>0.39384433464655277</c:v>
                </c:pt>
                <c:pt idx="9426">
                  <c:v>0.39389408583304336</c:v>
                </c:pt>
                <c:pt idx="9427">
                  <c:v>0.39394383637405811</c:v>
                </c:pt>
                <c:pt idx="9428">
                  <c:v>0.39399358626921271</c:v>
                </c:pt>
                <c:pt idx="9429">
                  <c:v>0.39404333551812337</c:v>
                </c:pt>
                <c:pt idx="9430">
                  <c:v>0.39409308412040639</c:v>
                </c:pt>
                <c:pt idx="9431">
                  <c:v>0.3941428320756778</c:v>
                </c:pt>
                <c:pt idx="9432">
                  <c:v>0.39419257938355401</c:v>
                </c:pt>
                <c:pt idx="9433">
                  <c:v>0.3942423260436515</c:v>
                </c:pt>
                <c:pt idx="9434">
                  <c:v>0.39429207205558719</c:v>
                </c:pt>
                <c:pt idx="9435">
                  <c:v>0.39434181741897717</c:v>
                </c:pt>
                <c:pt idx="9436">
                  <c:v>0.39439156213343851</c:v>
                </c:pt>
                <c:pt idx="9437">
                  <c:v>0.39444130619858853</c:v>
                </c:pt>
                <c:pt idx="9438">
                  <c:v>0.39449104961404369</c:v>
                </c:pt>
                <c:pt idx="9439">
                  <c:v>0.39454079237942152</c:v>
                </c:pt>
                <c:pt idx="9440">
                  <c:v>0.39459053449433906</c:v>
                </c:pt>
                <c:pt idx="9441">
                  <c:v>0.39464027595841356</c:v>
                </c:pt>
                <c:pt idx="9442">
                  <c:v>0.39469001677126286</c:v>
                </c:pt>
                <c:pt idx="9443">
                  <c:v>0.39473975693250418</c:v>
                </c:pt>
                <c:pt idx="9444">
                  <c:v>0.39478949644175532</c:v>
                </c:pt>
                <c:pt idx="9445">
                  <c:v>0.39483923529863379</c:v>
                </c:pt>
                <c:pt idx="9446">
                  <c:v>0.39488897350275798</c:v>
                </c:pt>
                <c:pt idx="9447">
                  <c:v>0.39493871105374556</c:v>
                </c:pt>
                <c:pt idx="9448">
                  <c:v>0.39498844795121468</c:v>
                </c:pt>
                <c:pt idx="9449">
                  <c:v>0.39503818419478354</c:v>
                </c:pt>
                <c:pt idx="9450">
                  <c:v>0.39508791978407054</c:v>
                </c:pt>
                <c:pt idx="9451">
                  <c:v>0.39513765471869394</c:v>
                </c:pt>
                <c:pt idx="9452">
                  <c:v>0.39518738899827255</c:v>
                </c:pt>
                <c:pt idx="9453">
                  <c:v>0.39523712262242489</c:v>
                </c:pt>
                <c:pt idx="9454">
                  <c:v>0.39528685559076959</c:v>
                </c:pt>
                <c:pt idx="9455">
                  <c:v>0.39533658790292575</c:v>
                </c:pt>
                <c:pt idx="9456">
                  <c:v>0.39538631955851211</c:v>
                </c:pt>
                <c:pt idx="9457">
                  <c:v>0.39543605055714776</c:v>
                </c:pt>
                <c:pt idx="9458">
                  <c:v>0.39548578089845204</c:v>
                </c:pt>
                <c:pt idx="9459">
                  <c:v>0.395535510582044</c:v>
                </c:pt>
                <c:pt idx="9460">
                  <c:v>0.39558523960754327</c:v>
                </c:pt>
                <c:pt idx="9461">
                  <c:v>0.39563496797456915</c:v>
                </c:pt>
                <c:pt idx="9462">
                  <c:v>0.39568469568274145</c:v>
                </c:pt>
                <c:pt idx="9463">
                  <c:v>0.39573442273167991</c:v>
                </c:pt>
                <c:pt idx="9464">
                  <c:v>0.39578414912100418</c:v>
                </c:pt>
                <c:pt idx="9465">
                  <c:v>0.39583387485033439</c:v>
                </c:pt>
                <c:pt idx="9466">
                  <c:v>0.39588359991929023</c:v>
                </c:pt>
                <c:pt idx="9467">
                  <c:v>0.39593332432749229</c:v>
                </c:pt>
                <c:pt idx="9468">
                  <c:v>0.39598304807456064</c:v>
                </c:pt>
                <c:pt idx="9469">
                  <c:v>0.39603277116011559</c:v>
                </c:pt>
                <c:pt idx="9470">
                  <c:v>0.39608249358377762</c:v>
                </c:pt>
                <c:pt idx="9471">
                  <c:v>0.39613221534516746</c:v>
                </c:pt>
                <c:pt idx="9472">
                  <c:v>0.39618193644390554</c:v>
                </c:pt>
                <c:pt idx="9473">
                  <c:v>0.39623165687961298</c:v>
                </c:pt>
                <c:pt idx="9474">
                  <c:v>0.39628137665191016</c:v>
                </c:pt>
                <c:pt idx="9475">
                  <c:v>0.39633109576041897</c:v>
                </c:pt>
                <c:pt idx="9476">
                  <c:v>0.39638081420475973</c:v>
                </c:pt>
                <c:pt idx="9477">
                  <c:v>0.39643053198455386</c:v>
                </c:pt>
                <c:pt idx="9478">
                  <c:v>0.39648024909942275</c:v>
                </c:pt>
                <c:pt idx="9479">
                  <c:v>0.39652996554898801</c:v>
                </c:pt>
                <c:pt idx="9480">
                  <c:v>0.39657968133287108</c:v>
                </c:pt>
                <c:pt idx="9481">
                  <c:v>0.39662939645069351</c:v>
                </c:pt>
                <c:pt idx="9482">
                  <c:v>0.39667911090207697</c:v>
                </c:pt>
                <c:pt idx="9483">
                  <c:v>0.39672882468664372</c:v>
                </c:pt>
                <c:pt idx="9484">
                  <c:v>0.39677853780401529</c:v>
                </c:pt>
                <c:pt idx="9485">
                  <c:v>0.39682825025381413</c:v>
                </c:pt>
                <c:pt idx="9486">
                  <c:v>0.39687796203566211</c:v>
                </c:pt>
                <c:pt idx="9487">
                  <c:v>0.39692767314918193</c:v>
                </c:pt>
                <c:pt idx="9488">
                  <c:v>0.3969773835939957</c:v>
                </c:pt>
                <c:pt idx="9489">
                  <c:v>0.39702709336972591</c:v>
                </c:pt>
                <c:pt idx="9490">
                  <c:v>0.39707680247599547</c:v>
                </c:pt>
                <c:pt idx="9491">
                  <c:v>0.39712651091242673</c:v>
                </c:pt>
                <c:pt idx="9492">
                  <c:v>0.39717621867864289</c:v>
                </c:pt>
                <c:pt idx="9493">
                  <c:v>0.39722592577426641</c:v>
                </c:pt>
                <c:pt idx="9494">
                  <c:v>0.39727563219892092</c:v>
                </c:pt>
                <c:pt idx="9495">
                  <c:v>0.39732533795222919</c:v>
                </c:pt>
                <c:pt idx="9496">
                  <c:v>0.39737504303381482</c:v>
                </c:pt>
                <c:pt idx="9497">
                  <c:v>0.39742474744330081</c:v>
                </c:pt>
                <c:pt idx="9498">
                  <c:v>0.3974744511803105</c:v>
                </c:pt>
                <c:pt idx="9499">
                  <c:v>0.39752415424446791</c:v>
                </c:pt>
                <c:pt idx="9500">
                  <c:v>0.39757385663539674</c:v>
                </c:pt>
                <c:pt idx="9501">
                  <c:v>0.39762355835272067</c:v>
                </c:pt>
                <c:pt idx="9502">
                  <c:v>0.39767325939606341</c:v>
                </c:pt>
                <c:pt idx="9503">
                  <c:v>0.39772295976504912</c:v>
                </c:pt>
                <c:pt idx="9504">
                  <c:v>0.39777265945930212</c:v>
                </c:pt>
                <c:pt idx="9505">
                  <c:v>0.39782235847844627</c:v>
                </c:pt>
                <c:pt idx="9506">
                  <c:v>0.39787205682210608</c:v>
                </c:pt>
                <c:pt idx="9507">
                  <c:v>0.39792175448990619</c:v>
                </c:pt>
                <c:pt idx="9508">
                  <c:v>0.39797145148147095</c:v>
                </c:pt>
                <c:pt idx="9509">
                  <c:v>0.398021147796425</c:v>
                </c:pt>
                <c:pt idx="9510">
                  <c:v>0.39807084343439303</c:v>
                </c:pt>
                <c:pt idx="9511">
                  <c:v>0.39812053839500006</c:v>
                </c:pt>
                <c:pt idx="9512">
                  <c:v>0.39817023267787083</c:v>
                </c:pt>
                <c:pt idx="9513">
                  <c:v>0.39821992628263086</c:v>
                </c:pt>
                <c:pt idx="9514">
                  <c:v>0.39826961920890486</c:v>
                </c:pt>
                <c:pt idx="9515">
                  <c:v>0.39831931145631877</c:v>
                </c:pt>
                <c:pt idx="9516">
                  <c:v>0.39836900302449729</c:v>
                </c:pt>
                <c:pt idx="9517">
                  <c:v>0.39841869391306606</c:v>
                </c:pt>
                <c:pt idx="9518">
                  <c:v>0.39846838412165103</c:v>
                </c:pt>
                <c:pt idx="9519">
                  <c:v>0.3985180736498779</c:v>
                </c:pt>
                <c:pt idx="9520">
                  <c:v>0.39856776249737252</c:v>
                </c:pt>
                <c:pt idx="9521">
                  <c:v>0.39861745066375998</c:v>
                </c:pt>
                <c:pt idx="9522">
                  <c:v>0.39866713814866744</c:v>
                </c:pt>
                <c:pt idx="9523">
                  <c:v>0.39871682495172084</c:v>
                </c:pt>
                <c:pt idx="9524">
                  <c:v>0.39876651107254596</c:v>
                </c:pt>
                <c:pt idx="9525">
                  <c:v>0.39881619651076938</c:v>
                </c:pt>
                <c:pt idx="9526">
                  <c:v>0.39886588126601774</c:v>
                </c:pt>
                <c:pt idx="9527">
                  <c:v>0.39891556533791744</c:v>
                </c:pt>
                <c:pt idx="9528">
                  <c:v>0.39896524872609512</c:v>
                </c:pt>
                <c:pt idx="9529">
                  <c:v>0.39901493143017769</c:v>
                </c:pt>
                <c:pt idx="9530">
                  <c:v>0.39906461344979216</c:v>
                </c:pt>
                <c:pt idx="9531">
                  <c:v>0.39911429478456528</c:v>
                </c:pt>
                <c:pt idx="9532">
                  <c:v>0.39916397543412435</c:v>
                </c:pt>
                <c:pt idx="9533">
                  <c:v>0.39921365539809661</c:v>
                </c:pt>
                <c:pt idx="9534">
                  <c:v>0.39926333467610919</c:v>
                </c:pt>
                <c:pt idx="9535">
                  <c:v>0.39931301326778962</c:v>
                </c:pt>
                <c:pt idx="9536">
                  <c:v>0.39936269117276568</c:v>
                </c:pt>
                <c:pt idx="9537">
                  <c:v>0.39941236839066435</c:v>
                </c:pt>
                <c:pt idx="9538">
                  <c:v>0.39946204492111403</c:v>
                </c:pt>
                <c:pt idx="9539">
                  <c:v>0.39951172076374247</c:v>
                </c:pt>
                <c:pt idx="9540">
                  <c:v>0.39956139591817735</c:v>
                </c:pt>
                <c:pt idx="9541">
                  <c:v>0.39961107038404708</c:v>
                </c:pt>
                <c:pt idx="9542">
                  <c:v>0.39966074416097958</c:v>
                </c:pt>
                <c:pt idx="9543">
                  <c:v>0.39971041724860334</c:v>
                </c:pt>
                <c:pt idx="9544">
                  <c:v>0.39976008964654652</c:v>
                </c:pt>
                <c:pt idx="9545">
                  <c:v>0.39980976135443758</c:v>
                </c:pt>
                <c:pt idx="9546">
                  <c:v>0.39985943237190541</c:v>
                </c:pt>
                <c:pt idx="9547">
                  <c:v>0.39990910269857866</c:v>
                </c:pt>
                <c:pt idx="9548">
                  <c:v>0.39995877233408605</c:v>
                </c:pt>
                <c:pt idx="9549">
                  <c:v>0.40000844127805651</c:v>
                </c:pt>
                <c:pt idx="9550">
                  <c:v>0.40005810953011905</c:v>
                </c:pt>
                <c:pt idx="9551">
                  <c:v>0.40010777708990281</c:v>
                </c:pt>
                <c:pt idx="9552">
                  <c:v>0.40015744395703712</c:v>
                </c:pt>
                <c:pt idx="9553">
                  <c:v>0.40020711013115101</c:v>
                </c:pt>
                <c:pt idx="9554">
                  <c:v>0.40025677561187445</c:v>
                </c:pt>
                <c:pt idx="9555">
                  <c:v>0.40030644039883678</c:v>
                </c:pt>
                <c:pt idx="9556">
                  <c:v>0.4003561044916672</c:v>
                </c:pt>
                <c:pt idx="9557">
                  <c:v>0.40040576788999627</c:v>
                </c:pt>
                <c:pt idx="9558">
                  <c:v>0.40045543059345329</c:v>
                </c:pt>
                <c:pt idx="9559">
                  <c:v>0.40050509260166856</c:v>
                </c:pt>
                <c:pt idx="9560">
                  <c:v>0.4005547539142722</c:v>
                </c:pt>
                <c:pt idx="9561">
                  <c:v>0.4006044145308939</c:v>
                </c:pt>
                <c:pt idx="9562">
                  <c:v>0.40065407445116447</c:v>
                </c:pt>
                <c:pt idx="9563">
                  <c:v>0.4007037336747144</c:v>
                </c:pt>
                <c:pt idx="9564">
                  <c:v>0.40075339220117367</c:v>
                </c:pt>
                <c:pt idx="9565">
                  <c:v>0.40080305003017325</c:v>
                </c:pt>
                <c:pt idx="9566">
                  <c:v>0.40085270716134397</c:v>
                </c:pt>
                <c:pt idx="9567">
                  <c:v>0.40090236359431652</c:v>
                </c:pt>
                <c:pt idx="9568">
                  <c:v>0.40095201932872176</c:v>
                </c:pt>
                <c:pt idx="9569">
                  <c:v>0.40100167436419087</c:v>
                </c:pt>
                <c:pt idx="9570">
                  <c:v>0.4010513287003547</c:v>
                </c:pt>
                <c:pt idx="9571">
                  <c:v>0.40110098233684488</c:v>
                </c:pt>
                <c:pt idx="9572">
                  <c:v>0.40115063527329287</c:v>
                </c:pt>
                <c:pt idx="9573">
                  <c:v>0.40120028750932957</c:v>
                </c:pt>
                <c:pt idx="9574">
                  <c:v>0.40124993904458711</c:v>
                </c:pt>
                <c:pt idx="9575">
                  <c:v>0.40129958987869691</c:v>
                </c:pt>
                <c:pt idx="9576">
                  <c:v>0.4013492400112908</c:v>
                </c:pt>
                <c:pt idx="9577">
                  <c:v>0.40139888944200064</c:v>
                </c:pt>
                <c:pt idx="9578">
                  <c:v>0.40144853817045845</c:v>
                </c:pt>
                <c:pt idx="9579">
                  <c:v>0.40149818619629635</c:v>
                </c:pt>
                <c:pt idx="9580">
                  <c:v>0.40154783351914669</c:v>
                </c:pt>
                <c:pt idx="9581">
                  <c:v>0.40159748013864149</c:v>
                </c:pt>
                <c:pt idx="9582">
                  <c:v>0.40164712605441327</c:v>
                </c:pt>
                <c:pt idx="9583">
                  <c:v>0.40169677126609471</c:v>
                </c:pt>
                <c:pt idx="9584">
                  <c:v>0.40174641577331843</c:v>
                </c:pt>
                <c:pt idx="9585">
                  <c:v>0.40179605957571696</c:v>
                </c:pt>
                <c:pt idx="9586">
                  <c:v>0.40184570267292319</c:v>
                </c:pt>
                <c:pt idx="9587">
                  <c:v>0.40189534506457031</c:v>
                </c:pt>
                <c:pt idx="9588">
                  <c:v>0.40194498675029128</c:v>
                </c:pt>
                <c:pt idx="9589">
                  <c:v>0.401994627729719</c:v>
                </c:pt>
                <c:pt idx="9590">
                  <c:v>0.40204426800248694</c:v>
                </c:pt>
                <c:pt idx="9591">
                  <c:v>0.4020939075682286</c:v>
                </c:pt>
                <c:pt idx="9592">
                  <c:v>0.40214354642657746</c:v>
                </c:pt>
                <c:pt idx="9593">
                  <c:v>0.40219318457716668</c:v>
                </c:pt>
                <c:pt idx="9594">
                  <c:v>0.40224282201963019</c:v>
                </c:pt>
                <c:pt idx="9595">
                  <c:v>0.40229245875360226</c:v>
                </c:pt>
                <c:pt idx="9596">
                  <c:v>0.40234209477871608</c:v>
                </c:pt>
                <c:pt idx="9597">
                  <c:v>0.40239173009460594</c:v>
                </c:pt>
                <c:pt idx="9598">
                  <c:v>0.40244136470090597</c:v>
                </c:pt>
                <c:pt idx="9599">
                  <c:v>0.40249099859725068</c:v>
                </c:pt>
                <c:pt idx="9600">
                  <c:v>0.40254063178327382</c:v>
                </c:pt>
                <c:pt idx="9601">
                  <c:v>0.40259026425861011</c:v>
                </c:pt>
                <c:pt idx="9602">
                  <c:v>0.40263989602289407</c:v>
                </c:pt>
                <c:pt idx="9603">
                  <c:v>0.40268952707576033</c:v>
                </c:pt>
                <c:pt idx="9604">
                  <c:v>0.4027391574168438</c:v>
                </c:pt>
                <c:pt idx="9605">
                  <c:v>0.40278878704577908</c:v>
                </c:pt>
                <c:pt idx="9606">
                  <c:v>0.40283841596220127</c:v>
                </c:pt>
                <c:pt idx="9607">
                  <c:v>0.40288804416574525</c:v>
                </c:pt>
                <c:pt idx="9608">
                  <c:v>0.40293767165604638</c:v>
                </c:pt>
                <c:pt idx="9609">
                  <c:v>0.40298729843273989</c:v>
                </c:pt>
                <c:pt idx="9610">
                  <c:v>0.4030369244954613</c:v>
                </c:pt>
                <c:pt idx="9611">
                  <c:v>0.40308654984384579</c:v>
                </c:pt>
                <c:pt idx="9612">
                  <c:v>0.40313617447752925</c:v>
                </c:pt>
                <c:pt idx="9613">
                  <c:v>0.4031857983961471</c:v>
                </c:pt>
                <c:pt idx="9614">
                  <c:v>0.40323542159933512</c:v>
                </c:pt>
                <c:pt idx="9615">
                  <c:v>0.4032850440867296</c:v>
                </c:pt>
                <c:pt idx="9616">
                  <c:v>0.4033346658579664</c:v>
                </c:pt>
                <c:pt idx="9617">
                  <c:v>0.40338428691268141</c:v>
                </c:pt>
                <c:pt idx="9618">
                  <c:v>0.40343390725051093</c:v>
                </c:pt>
                <c:pt idx="9619">
                  <c:v>0.40348352687109162</c:v>
                </c:pt>
                <c:pt idx="9620">
                  <c:v>0.40353314577405963</c:v>
                </c:pt>
                <c:pt idx="9621">
                  <c:v>0.40358276395905129</c:v>
                </c:pt>
                <c:pt idx="9622">
                  <c:v>0.4036323814257034</c:v>
                </c:pt>
                <c:pt idx="9623">
                  <c:v>0.40368199817365302</c:v>
                </c:pt>
                <c:pt idx="9624">
                  <c:v>0.40373161420253673</c:v>
                </c:pt>
                <c:pt idx="9625">
                  <c:v>0.40378122951199119</c:v>
                </c:pt>
                <c:pt idx="9626">
                  <c:v>0.4038308441016541</c:v>
                </c:pt>
                <c:pt idx="9627">
                  <c:v>0.40388045797116223</c:v>
                </c:pt>
                <c:pt idx="9628">
                  <c:v>0.40393007112015311</c:v>
                </c:pt>
                <c:pt idx="9629">
                  <c:v>0.4039796835482638</c:v>
                </c:pt>
                <c:pt idx="9630">
                  <c:v>0.40402929525513165</c:v>
                </c:pt>
                <c:pt idx="9631">
                  <c:v>0.40407890624039494</c:v>
                </c:pt>
                <c:pt idx="9632">
                  <c:v>0.40412851650369103</c:v>
                </c:pt>
                <c:pt idx="9633">
                  <c:v>0.40417812604465747</c:v>
                </c:pt>
                <c:pt idx="9634">
                  <c:v>0.40422773486293206</c:v>
                </c:pt>
                <c:pt idx="9635">
                  <c:v>0.40427734295815343</c:v>
                </c:pt>
                <c:pt idx="9636">
                  <c:v>0.40432695032995941</c:v>
                </c:pt>
                <c:pt idx="9637">
                  <c:v>0.40437655697798802</c:v>
                </c:pt>
                <c:pt idx="9638">
                  <c:v>0.40442616290187766</c:v>
                </c:pt>
                <c:pt idx="9639">
                  <c:v>0.4044757681012669</c:v>
                </c:pt>
                <c:pt idx="9640">
                  <c:v>0.40452537257579441</c:v>
                </c:pt>
                <c:pt idx="9641">
                  <c:v>0.40457497632509837</c:v>
                </c:pt>
                <c:pt idx="9642">
                  <c:v>0.40462457934881774</c:v>
                </c:pt>
                <c:pt idx="9643">
                  <c:v>0.40467418164659158</c:v>
                </c:pt>
                <c:pt idx="9644">
                  <c:v>0.40472378321805852</c:v>
                </c:pt>
                <c:pt idx="9645">
                  <c:v>0.40477338406285762</c:v>
                </c:pt>
                <c:pt idx="9646">
                  <c:v>0.40482298418062834</c:v>
                </c:pt>
                <c:pt idx="9647">
                  <c:v>0.40487258357101003</c:v>
                </c:pt>
                <c:pt idx="9648">
                  <c:v>0.40492218223364168</c:v>
                </c:pt>
                <c:pt idx="9649">
                  <c:v>0.40497178016816299</c:v>
                </c:pt>
                <c:pt idx="9650">
                  <c:v>0.40502137737421312</c:v>
                </c:pt>
                <c:pt idx="9651">
                  <c:v>0.40507097385143259</c:v>
                </c:pt>
                <c:pt idx="9652">
                  <c:v>0.40512056959946041</c:v>
                </c:pt>
                <c:pt idx="9653">
                  <c:v>0.40517016461793681</c:v>
                </c:pt>
                <c:pt idx="9654">
                  <c:v>0.4052197589065018</c:v>
                </c:pt>
                <c:pt idx="9655">
                  <c:v>0.40526935246479545</c:v>
                </c:pt>
                <c:pt idx="9656">
                  <c:v>0.40531894529245793</c:v>
                </c:pt>
                <c:pt idx="9657">
                  <c:v>0.40536853738912954</c:v>
                </c:pt>
                <c:pt idx="9658">
                  <c:v>0.40541812875445082</c:v>
                </c:pt>
                <c:pt idx="9659">
                  <c:v>0.40546771938806231</c:v>
                </c:pt>
                <c:pt idx="9660">
                  <c:v>0.40551730928960444</c:v>
                </c:pt>
                <c:pt idx="9661">
                  <c:v>0.40556689845871813</c:v>
                </c:pt>
                <c:pt idx="9662">
                  <c:v>0.40561648689504398</c:v>
                </c:pt>
                <c:pt idx="9663">
                  <c:v>0.40566607459822351</c:v>
                </c:pt>
                <c:pt idx="9664">
                  <c:v>0.40571566156789723</c:v>
                </c:pt>
                <c:pt idx="9665">
                  <c:v>0.4057652478037061</c:v>
                </c:pt>
                <c:pt idx="9666">
                  <c:v>0.40581483330529183</c:v>
                </c:pt>
                <c:pt idx="9667">
                  <c:v>0.4058644180722959</c:v>
                </c:pt>
                <c:pt idx="9668">
                  <c:v>0.40591400210435963</c:v>
                </c:pt>
                <c:pt idx="9669">
                  <c:v>0.40596358540112415</c:v>
                </c:pt>
                <c:pt idx="9670">
                  <c:v>0.40601316796223147</c:v>
                </c:pt>
                <c:pt idx="9671">
                  <c:v>0.40606274978732354</c:v>
                </c:pt>
                <c:pt idx="9672">
                  <c:v>0.40611233087604198</c:v>
                </c:pt>
                <c:pt idx="9673">
                  <c:v>0.40616191122802897</c:v>
                </c:pt>
                <c:pt idx="9674">
                  <c:v>0.40621149084292624</c:v>
                </c:pt>
                <c:pt idx="9675">
                  <c:v>0.40626106972037679</c:v>
                </c:pt>
                <c:pt idx="9676">
                  <c:v>0.40631064786002191</c:v>
                </c:pt>
                <c:pt idx="9677">
                  <c:v>0.40636022526150467</c:v>
                </c:pt>
                <c:pt idx="9678">
                  <c:v>0.40640980192446746</c:v>
                </c:pt>
                <c:pt idx="9679">
                  <c:v>0.40645937784855296</c:v>
                </c:pt>
                <c:pt idx="9680">
                  <c:v>0.40650895303340345</c:v>
                </c:pt>
                <c:pt idx="9681">
                  <c:v>0.40655852747866239</c:v>
                </c:pt>
                <c:pt idx="9682">
                  <c:v>0.40660810118397211</c:v>
                </c:pt>
                <c:pt idx="9683">
                  <c:v>0.40665767414897602</c:v>
                </c:pt>
                <c:pt idx="9684">
                  <c:v>0.40670724637331745</c:v>
                </c:pt>
                <c:pt idx="9685">
                  <c:v>0.40675681785663886</c:v>
                </c:pt>
                <c:pt idx="9686">
                  <c:v>0.40680638859858426</c:v>
                </c:pt>
                <c:pt idx="9687">
                  <c:v>0.40685595859879714</c:v>
                </c:pt>
                <c:pt idx="9688">
                  <c:v>0.40690552785692069</c:v>
                </c:pt>
                <c:pt idx="9689">
                  <c:v>0.40695509637259869</c:v>
                </c:pt>
                <c:pt idx="9690">
                  <c:v>0.40700466414547487</c:v>
                </c:pt>
                <c:pt idx="9691">
                  <c:v>0.4070542311751934</c:v>
                </c:pt>
                <c:pt idx="9692">
                  <c:v>0.40710379746139785</c:v>
                </c:pt>
                <c:pt idx="9693">
                  <c:v>0.40715336300373234</c:v>
                </c:pt>
                <c:pt idx="9694">
                  <c:v>0.40720292780184125</c:v>
                </c:pt>
                <c:pt idx="9695">
                  <c:v>0.40725249185536877</c:v>
                </c:pt>
                <c:pt idx="9696">
                  <c:v>0.4073020551639594</c:v>
                </c:pt>
                <c:pt idx="9697">
                  <c:v>0.40735161772725731</c:v>
                </c:pt>
                <c:pt idx="9698">
                  <c:v>0.4074011795449074</c:v>
                </c:pt>
                <c:pt idx="9699">
                  <c:v>0.40745074061655434</c:v>
                </c:pt>
                <c:pt idx="9700">
                  <c:v>0.40750030094184297</c:v>
                </c:pt>
                <c:pt idx="9701">
                  <c:v>0.40754986052041769</c:v>
                </c:pt>
                <c:pt idx="9702">
                  <c:v>0.40759941935192434</c:v>
                </c:pt>
                <c:pt idx="9703">
                  <c:v>0.40764897743600742</c:v>
                </c:pt>
                <c:pt idx="9704">
                  <c:v>0.40769853477231249</c:v>
                </c:pt>
                <c:pt idx="9705">
                  <c:v>0.40774809136048445</c:v>
                </c:pt>
                <c:pt idx="9706">
                  <c:v>0.40779764720016926</c:v>
                </c:pt>
                <c:pt idx="9707">
                  <c:v>0.40784720229101201</c:v>
                </c:pt>
                <c:pt idx="9708">
                  <c:v>0.40789675663265862</c:v>
                </c:pt>
                <c:pt idx="9709">
                  <c:v>0.40794631022475458</c:v>
                </c:pt>
                <c:pt idx="9710">
                  <c:v>0.40799586306694618</c:v>
                </c:pt>
                <c:pt idx="9711">
                  <c:v>0.40804541515887893</c:v>
                </c:pt>
                <c:pt idx="9712">
                  <c:v>0.40809496650019894</c:v>
                </c:pt>
                <c:pt idx="9713">
                  <c:v>0.40814451709055244</c:v>
                </c:pt>
                <c:pt idx="9714">
                  <c:v>0.40819406692958554</c:v>
                </c:pt>
                <c:pt idx="9715">
                  <c:v>0.40824361601694503</c:v>
                </c:pt>
                <c:pt idx="9716">
                  <c:v>0.40829316435227714</c:v>
                </c:pt>
                <c:pt idx="9717">
                  <c:v>0.40834271193522825</c:v>
                </c:pt>
                <c:pt idx="9718">
                  <c:v>0.40839225876544516</c:v>
                </c:pt>
                <c:pt idx="9719">
                  <c:v>0.40844180484257442</c:v>
                </c:pt>
                <c:pt idx="9720">
                  <c:v>0.40849135016626364</c:v>
                </c:pt>
                <c:pt idx="9721">
                  <c:v>0.40854089473615901</c:v>
                </c:pt>
                <c:pt idx="9722">
                  <c:v>0.40859043855190808</c:v>
                </c:pt>
                <c:pt idx="9723">
                  <c:v>0.40863998161315768</c:v>
                </c:pt>
                <c:pt idx="9724">
                  <c:v>0.40868952391955549</c:v>
                </c:pt>
                <c:pt idx="9725">
                  <c:v>0.40873906547074867</c:v>
                </c:pt>
                <c:pt idx="9726">
                  <c:v>0.40878860626638497</c:v>
                </c:pt>
                <c:pt idx="9727">
                  <c:v>0.40883814630611165</c:v>
                </c:pt>
                <c:pt idx="9728">
                  <c:v>0.40888768558957667</c:v>
                </c:pt>
                <c:pt idx="9729">
                  <c:v>0.40893722411642758</c:v>
                </c:pt>
                <c:pt idx="9730">
                  <c:v>0.4089867618863125</c:v>
                </c:pt>
                <c:pt idx="9731">
                  <c:v>0.40903629889887949</c:v>
                </c:pt>
                <c:pt idx="9732">
                  <c:v>0.40908583515377661</c:v>
                </c:pt>
                <c:pt idx="9733">
                  <c:v>0.40913537065065209</c:v>
                </c:pt>
                <c:pt idx="9734">
                  <c:v>0.40918490538915442</c:v>
                </c:pt>
                <c:pt idx="9735">
                  <c:v>0.40923443936893172</c:v>
                </c:pt>
                <c:pt idx="9736">
                  <c:v>0.40928397258963267</c:v>
                </c:pt>
                <c:pt idx="9737">
                  <c:v>0.40933350505090577</c:v>
                </c:pt>
                <c:pt idx="9738">
                  <c:v>0.40938303675240001</c:v>
                </c:pt>
                <c:pt idx="9739">
                  <c:v>0.4094325676937644</c:v>
                </c:pt>
                <c:pt idx="9740">
                  <c:v>0.4094820978746474</c:v>
                </c:pt>
                <c:pt idx="9741">
                  <c:v>0.40953162729469839</c:v>
                </c:pt>
                <c:pt idx="9742">
                  <c:v>0.40958115595356637</c:v>
                </c:pt>
                <c:pt idx="9743">
                  <c:v>0.40963068385090062</c:v>
                </c:pt>
                <c:pt idx="9744">
                  <c:v>0.40968021098635088</c:v>
                </c:pt>
                <c:pt idx="9745">
                  <c:v>0.40972973735956586</c:v>
                </c:pt>
                <c:pt idx="9746">
                  <c:v>0.40977926297019573</c:v>
                </c:pt>
                <c:pt idx="9747">
                  <c:v>0.40982878781789012</c:v>
                </c:pt>
                <c:pt idx="9748">
                  <c:v>0.4098783119022989</c:v>
                </c:pt>
                <c:pt idx="9749">
                  <c:v>0.40992783522307119</c:v>
                </c:pt>
                <c:pt idx="9750">
                  <c:v>0.40997735777985794</c:v>
                </c:pt>
                <c:pt idx="9751">
                  <c:v>0.41002687957230877</c:v>
                </c:pt>
                <c:pt idx="9752">
                  <c:v>0.41007640060007378</c:v>
                </c:pt>
                <c:pt idx="9753">
                  <c:v>0.41012592086280353</c:v>
                </c:pt>
                <c:pt idx="9754">
                  <c:v>0.4101754403601483</c:v>
                </c:pt>
                <c:pt idx="9755">
                  <c:v>0.41022495909175877</c:v>
                </c:pt>
                <c:pt idx="9756">
                  <c:v>0.41027447705728515</c:v>
                </c:pt>
                <c:pt idx="9757">
                  <c:v>0.41032399425637833</c:v>
                </c:pt>
                <c:pt idx="9758">
                  <c:v>0.41037351068868949</c:v>
                </c:pt>
                <c:pt idx="9759">
                  <c:v>0.41042302635386901</c:v>
                </c:pt>
                <c:pt idx="9760">
                  <c:v>0.41047254125156796</c:v>
                </c:pt>
                <c:pt idx="9761">
                  <c:v>0.41052205538143782</c:v>
                </c:pt>
                <c:pt idx="9762">
                  <c:v>0.41057156874312933</c:v>
                </c:pt>
                <c:pt idx="9763">
                  <c:v>0.41062108133629455</c:v>
                </c:pt>
                <c:pt idx="9764">
                  <c:v>0.41067059316058435</c:v>
                </c:pt>
                <c:pt idx="9765">
                  <c:v>0.41072010421565008</c:v>
                </c:pt>
                <c:pt idx="9766">
                  <c:v>0.4107696145011438</c:v>
                </c:pt>
                <c:pt idx="9767">
                  <c:v>0.41081912401671711</c:v>
                </c:pt>
                <c:pt idx="9768">
                  <c:v>0.41086863276202201</c:v>
                </c:pt>
                <c:pt idx="9769">
                  <c:v>0.41091814073671018</c:v>
                </c:pt>
                <c:pt idx="9770">
                  <c:v>0.41096764794043367</c:v>
                </c:pt>
                <c:pt idx="9771">
                  <c:v>0.41101715437284475</c:v>
                </c:pt>
                <c:pt idx="9772">
                  <c:v>0.4110666600335961</c:v>
                </c:pt>
                <c:pt idx="9773">
                  <c:v>0.41111616492233899</c:v>
                </c:pt>
                <c:pt idx="9774">
                  <c:v>0.41116566903872676</c:v>
                </c:pt>
                <c:pt idx="9775">
                  <c:v>0.41121517238241206</c:v>
                </c:pt>
                <c:pt idx="9776">
                  <c:v>0.4112646749530468</c:v>
                </c:pt>
                <c:pt idx="9777">
                  <c:v>0.41131417675028437</c:v>
                </c:pt>
                <c:pt idx="9778">
                  <c:v>0.41136367777377747</c:v>
                </c:pt>
                <c:pt idx="9779">
                  <c:v>0.41141317802317889</c:v>
                </c:pt>
                <c:pt idx="9780">
                  <c:v>0.41146267749814214</c:v>
                </c:pt>
                <c:pt idx="9781">
                  <c:v>0.4115121761983202</c:v>
                </c:pt>
                <c:pt idx="9782">
                  <c:v>0.41156167412336592</c:v>
                </c:pt>
                <c:pt idx="9783">
                  <c:v>0.41161117127293328</c:v>
                </c:pt>
                <c:pt idx="9784">
                  <c:v>0.41166066764667564</c:v>
                </c:pt>
                <c:pt idx="9785">
                  <c:v>0.41171016324424625</c:v>
                </c:pt>
                <c:pt idx="9786">
                  <c:v>0.41175965806529902</c:v>
                </c:pt>
                <c:pt idx="9787">
                  <c:v>0.41180915210948787</c:v>
                </c:pt>
                <c:pt idx="9788">
                  <c:v>0.41185864537646666</c:v>
                </c:pt>
                <c:pt idx="9789">
                  <c:v>0.41190813786588931</c:v>
                </c:pt>
                <c:pt idx="9790">
                  <c:v>0.41195762957740989</c:v>
                </c:pt>
                <c:pt idx="9791">
                  <c:v>0.41200712051068261</c:v>
                </c:pt>
                <c:pt idx="9792">
                  <c:v>0.41205661066536198</c:v>
                </c:pt>
                <c:pt idx="9793">
                  <c:v>0.4121061000411021</c:v>
                </c:pt>
                <c:pt idx="9794">
                  <c:v>0.41215558863755791</c:v>
                </c:pt>
                <c:pt idx="9795">
                  <c:v>0.41220507645438337</c:v>
                </c:pt>
                <c:pt idx="9796">
                  <c:v>0.41225456349123396</c:v>
                </c:pt>
                <c:pt idx="9797">
                  <c:v>0.41230404974776397</c:v>
                </c:pt>
                <c:pt idx="9798">
                  <c:v>0.41235353522362839</c:v>
                </c:pt>
                <c:pt idx="9799">
                  <c:v>0.41240301991848261</c:v>
                </c:pt>
                <c:pt idx="9800">
                  <c:v>0.41245250383198118</c:v>
                </c:pt>
                <c:pt idx="9801">
                  <c:v>0.41250198696377982</c:v>
                </c:pt>
                <c:pt idx="9802">
                  <c:v>0.41255146931353381</c:v>
                </c:pt>
                <c:pt idx="9803">
                  <c:v>0.41260095088089832</c:v>
                </c:pt>
                <c:pt idx="9804">
                  <c:v>0.41265043166552912</c:v>
                </c:pt>
                <c:pt idx="9805">
                  <c:v>0.41269991166708159</c:v>
                </c:pt>
                <c:pt idx="9806">
                  <c:v>0.41274939088521162</c:v>
                </c:pt>
                <c:pt idx="9807">
                  <c:v>0.41279886931957516</c:v>
                </c:pt>
                <c:pt idx="9808">
                  <c:v>0.41284834696982831</c:v>
                </c:pt>
                <c:pt idx="9809">
                  <c:v>0.41289782383562668</c:v>
                </c:pt>
                <c:pt idx="9810">
                  <c:v>0.41294729991662676</c:v>
                </c:pt>
                <c:pt idx="9811">
                  <c:v>0.41299677521248457</c:v>
                </c:pt>
                <c:pt idx="9812">
                  <c:v>0.41304624972285692</c:v>
                </c:pt>
                <c:pt idx="9813">
                  <c:v>0.41309572344739953</c:v>
                </c:pt>
                <c:pt idx="9814">
                  <c:v>0.41314519638576935</c:v>
                </c:pt>
                <c:pt idx="9815">
                  <c:v>0.41319466853762354</c:v>
                </c:pt>
                <c:pt idx="9816">
                  <c:v>0.41324413990261816</c:v>
                </c:pt>
                <c:pt idx="9817">
                  <c:v>0.41329361048041008</c:v>
                </c:pt>
                <c:pt idx="9818">
                  <c:v>0.41334308027065669</c:v>
                </c:pt>
                <c:pt idx="9819">
                  <c:v>0.41339254927301489</c:v>
                </c:pt>
                <c:pt idx="9820">
                  <c:v>0.41344201748714204</c:v>
                </c:pt>
                <c:pt idx="9821">
                  <c:v>0.413491484912695</c:v>
                </c:pt>
                <c:pt idx="9822">
                  <c:v>0.41354095154933129</c:v>
                </c:pt>
                <c:pt idx="9823">
                  <c:v>0.41359041739670882</c:v>
                </c:pt>
                <c:pt idx="9824">
                  <c:v>0.41363988245448469</c:v>
                </c:pt>
                <c:pt idx="9825">
                  <c:v>0.41368934672231644</c:v>
                </c:pt>
                <c:pt idx="9826">
                  <c:v>0.41373881019986253</c:v>
                </c:pt>
                <c:pt idx="9827">
                  <c:v>0.41378827288678049</c:v>
                </c:pt>
                <c:pt idx="9828">
                  <c:v>0.41383773478272828</c:v>
                </c:pt>
                <c:pt idx="9829">
                  <c:v>0.41388719588736361</c:v>
                </c:pt>
                <c:pt idx="9830">
                  <c:v>0.41393665620034548</c:v>
                </c:pt>
                <c:pt idx="9831">
                  <c:v>0.41398611572133165</c:v>
                </c:pt>
                <c:pt idx="9832">
                  <c:v>0.4140355744499809</c:v>
                </c:pt>
                <c:pt idx="9833">
                  <c:v>0.41408503238595123</c:v>
                </c:pt>
                <c:pt idx="9834">
                  <c:v>0.41413448952890153</c:v>
                </c:pt>
                <c:pt idx="9835">
                  <c:v>0.41418394587849078</c:v>
                </c:pt>
                <c:pt idx="9836">
                  <c:v>0.41423340143437726</c:v>
                </c:pt>
                <c:pt idx="9837">
                  <c:v>0.41428285619622007</c:v>
                </c:pt>
                <c:pt idx="9838">
                  <c:v>0.41433231016367844</c:v>
                </c:pt>
                <c:pt idx="9839">
                  <c:v>0.41438176333641125</c:v>
                </c:pt>
                <c:pt idx="9840">
                  <c:v>0.41443121571407798</c:v>
                </c:pt>
                <c:pt idx="9841">
                  <c:v>0.41448066729633759</c:v>
                </c:pt>
                <c:pt idx="9842">
                  <c:v>0.41453011808284962</c:v>
                </c:pt>
                <c:pt idx="9843">
                  <c:v>0.4145795680732739</c:v>
                </c:pt>
                <c:pt idx="9844">
                  <c:v>0.41462901726726953</c:v>
                </c:pt>
                <c:pt idx="9845">
                  <c:v>0.41467846566449668</c:v>
                </c:pt>
                <c:pt idx="9846">
                  <c:v>0.41472791326461494</c:v>
                </c:pt>
                <c:pt idx="9847">
                  <c:v>0.4147773600672845</c:v>
                </c:pt>
                <c:pt idx="9848">
                  <c:v>0.41482680607216482</c:v>
                </c:pt>
                <c:pt idx="9849">
                  <c:v>0.4148762512789167</c:v>
                </c:pt>
                <c:pt idx="9850">
                  <c:v>0.41492569568719995</c:v>
                </c:pt>
                <c:pt idx="9851">
                  <c:v>0.41497513929667534</c:v>
                </c:pt>
                <c:pt idx="9852">
                  <c:v>0.41502458210700272</c:v>
                </c:pt>
                <c:pt idx="9853">
                  <c:v>0.41507402411784289</c:v>
                </c:pt>
                <c:pt idx="9854">
                  <c:v>0.41512346532885669</c:v>
                </c:pt>
                <c:pt idx="9855">
                  <c:v>0.41517290573970478</c:v>
                </c:pt>
                <c:pt idx="9856">
                  <c:v>0.41522234535004793</c:v>
                </c:pt>
                <c:pt idx="9857">
                  <c:v>0.41527178415954669</c:v>
                </c:pt>
                <c:pt idx="9858">
                  <c:v>0.41532122216786271</c:v>
                </c:pt>
                <c:pt idx="9859">
                  <c:v>0.41537065937465711</c:v>
                </c:pt>
                <c:pt idx="9860">
                  <c:v>0.41542009577959105</c:v>
                </c:pt>
                <c:pt idx="9861">
                  <c:v>0.41546953138232573</c:v>
                </c:pt>
                <c:pt idx="9862">
                  <c:v>0.41551896618252238</c:v>
                </c:pt>
                <c:pt idx="9863">
                  <c:v>0.41556840017984326</c:v>
                </c:pt>
                <c:pt idx="9864">
                  <c:v>0.41561783337394942</c:v>
                </c:pt>
                <c:pt idx="9865">
                  <c:v>0.41566726576450297</c:v>
                </c:pt>
                <c:pt idx="9866">
                  <c:v>0.41571669735116534</c:v>
                </c:pt>
                <c:pt idx="9867">
                  <c:v>0.41576612813359926</c:v>
                </c:pt>
                <c:pt idx="9868">
                  <c:v>0.41581555811146592</c:v>
                </c:pt>
                <c:pt idx="9869">
                  <c:v>0.41586498728442806</c:v>
                </c:pt>
                <c:pt idx="9870">
                  <c:v>0.41591441565214765</c:v>
                </c:pt>
                <c:pt idx="9871">
                  <c:v>0.4159638432142872</c:v>
                </c:pt>
                <c:pt idx="9872">
                  <c:v>0.41601326997050936</c:v>
                </c:pt>
                <c:pt idx="9873">
                  <c:v>0.41606269592047618</c:v>
                </c:pt>
                <c:pt idx="9874">
                  <c:v>0.41611212106385098</c:v>
                </c:pt>
                <c:pt idx="9875">
                  <c:v>0.4161615454002961</c:v>
                </c:pt>
                <c:pt idx="9876">
                  <c:v>0.41621096892947457</c:v>
                </c:pt>
                <c:pt idx="9877">
                  <c:v>0.41626039165104917</c:v>
                </c:pt>
                <c:pt idx="9878">
                  <c:v>0.41630981356468322</c:v>
                </c:pt>
                <c:pt idx="9879">
                  <c:v>0.41635923467003977</c:v>
                </c:pt>
                <c:pt idx="9880">
                  <c:v>0.4164086549667822</c:v>
                </c:pt>
                <c:pt idx="9881">
                  <c:v>0.41645807445457383</c:v>
                </c:pt>
                <c:pt idx="9882">
                  <c:v>0.41650749313307805</c:v>
                </c:pt>
                <c:pt idx="9883">
                  <c:v>0.41655691100195869</c:v>
                </c:pt>
                <c:pt idx="9884">
                  <c:v>0.41660632806087927</c:v>
                </c:pt>
                <c:pt idx="9885">
                  <c:v>0.41665574430950353</c:v>
                </c:pt>
                <c:pt idx="9886">
                  <c:v>0.41670515974749539</c:v>
                </c:pt>
                <c:pt idx="9887">
                  <c:v>0.41675457437451913</c:v>
                </c:pt>
                <c:pt idx="9888">
                  <c:v>0.41680398819023856</c:v>
                </c:pt>
                <c:pt idx="9889">
                  <c:v>0.41685340119431746</c:v>
                </c:pt>
                <c:pt idx="9890">
                  <c:v>0.41690281338642105</c:v>
                </c:pt>
                <c:pt idx="9891">
                  <c:v>0.41695222476621285</c:v>
                </c:pt>
                <c:pt idx="9892">
                  <c:v>0.41700163533335816</c:v>
                </c:pt>
                <c:pt idx="9893">
                  <c:v>0.41705104508752083</c:v>
                </c:pt>
                <c:pt idx="9894">
                  <c:v>0.41710045402836599</c:v>
                </c:pt>
                <c:pt idx="9895">
                  <c:v>0.41714986215555838</c:v>
                </c:pt>
                <c:pt idx="9896">
                  <c:v>0.41719926946876285</c:v>
                </c:pt>
                <c:pt idx="9897">
                  <c:v>0.41724867596764437</c:v>
                </c:pt>
                <c:pt idx="9898">
                  <c:v>0.4172980816518681</c:v>
                </c:pt>
                <c:pt idx="9899">
                  <c:v>0.41734748652109926</c:v>
                </c:pt>
                <c:pt idx="9900">
                  <c:v>0.41739689057500323</c:v>
                </c:pt>
                <c:pt idx="9901">
                  <c:v>0.41744629381324505</c:v>
                </c:pt>
                <c:pt idx="9902">
                  <c:v>0.41749569623549043</c:v>
                </c:pt>
                <c:pt idx="9903">
                  <c:v>0.41754509784140525</c:v>
                </c:pt>
                <c:pt idx="9904">
                  <c:v>0.41759449863065501</c:v>
                </c:pt>
                <c:pt idx="9905">
                  <c:v>0.41764389860290529</c:v>
                </c:pt>
                <c:pt idx="9906">
                  <c:v>0.41769329775782227</c:v>
                </c:pt>
                <c:pt idx="9907">
                  <c:v>0.41774269609507192</c:v>
                </c:pt>
                <c:pt idx="9908">
                  <c:v>0.41779209361432046</c:v>
                </c:pt>
                <c:pt idx="9909">
                  <c:v>0.41784149031523393</c:v>
                </c:pt>
                <c:pt idx="9910">
                  <c:v>0.41789088619747833</c:v>
                </c:pt>
                <c:pt idx="9911">
                  <c:v>0.41794028126072097</c:v>
                </c:pt>
                <c:pt idx="9912">
                  <c:v>0.41798967550462762</c:v>
                </c:pt>
                <c:pt idx="9913">
                  <c:v>0.41803906892886489</c:v>
                </c:pt>
                <c:pt idx="9914">
                  <c:v>0.41808846153309981</c:v>
                </c:pt>
                <c:pt idx="9915">
                  <c:v>0.41813785331699932</c:v>
                </c:pt>
                <c:pt idx="9916">
                  <c:v>0.41818724428022996</c:v>
                </c:pt>
                <c:pt idx="9917">
                  <c:v>0.41823663442245879</c:v>
                </c:pt>
                <c:pt idx="9918">
                  <c:v>0.41828602374335316</c:v>
                </c:pt>
                <c:pt idx="9919">
                  <c:v>0.41833541224258008</c:v>
                </c:pt>
                <c:pt idx="9920">
                  <c:v>0.41838479991980693</c:v>
                </c:pt>
                <c:pt idx="9921">
                  <c:v>0.41843418677470118</c:v>
                </c:pt>
                <c:pt idx="9922">
                  <c:v>0.41848357280693027</c:v>
                </c:pt>
                <c:pt idx="9923">
                  <c:v>0.41853295801616225</c:v>
                </c:pt>
                <c:pt idx="9924">
                  <c:v>0.41858234240206416</c:v>
                </c:pt>
                <c:pt idx="9925">
                  <c:v>0.41863172596430415</c:v>
                </c:pt>
                <c:pt idx="9926">
                  <c:v>0.4186811087025501</c:v>
                </c:pt>
                <c:pt idx="9927">
                  <c:v>0.41873049061647022</c:v>
                </c:pt>
                <c:pt idx="9928">
                  <c:v>0.41877987170573233</c:v>
                </c:pt>
                <c:pt idx="9929">
                  <c:v>0.41882925197000509</c:v>
                </c:pt>
                <c:pt idx="9930">
                  <c:v>0.41887863140895604</c:v>
                </c:pt>
                <c:pt idx="9931">
                  <c:v>0.41892801002225438</c:v>
                </c:pt>
                <c:pt idx="9932">
                  <c:v>0.41897738780956856</c:v>
                </c:pt>
                <c:pt idx="9933">
                  <c:v>0.41902676477056672</c:v>
                </c:pt>
                <c:pt idx="9934">
                  <c:v>0.4190761409049179</c:v>
                </c:pt>
                <c:pt idx="9935">
                  <c:v>0.41912551621229122</c:v>
                </c:pt>
                <c:pt idx="9936">
                  <c:v>0.41917489069235508</c:v>
                </c:pt>
                <c:pt idx="9937">
                  <c:v>0.41922426434477855</c:v>
                </c:pt>
                <c:pt idx="9938">
                  <c:v>0.41927363716923122</c:v>
                </c:pt>
                <c:pt idx="9939">
                  <c:v>0.41932300916538201</c:v>
                </c:pt>
                <c:pt idx="9940">
                  <c:v>0.4193723803329002</c:v>
                </c:pt>
                <c:pt idx="9941">
                  <c:v>0.41942175067145521</c:v>
                </c:pt>
                <c:pt idx="9942">
                  <c:v>0.41947112018071675</c:v>
                </c:pt>
                <c:pt idx="9943">
                  <c:v>0.41952048886035448</c:v>
                </c:pt>
                <c:pt idx="9944">
                  <c:v>0.4195698567100381</c:v>
                </c:pt>
                <c:pt idx="9945">
                  <c:v>0.419619223729437</c:v>
                </c:pt>
                <c:pt idx="9946">
                  <c:v>0.41966858991822181</c:v>
                </c:pt>
                <c:pt idx="9947">
                  <c:v>0.41971795527606193</c:v>
                </c:pt>
                <c:pt idx="9948">
                  <c:v>0.41976731980262799</c:v>
                </c:pt>
                <c:pt idx="9949">
                  <c:v>0.41981668349759005</c:v>
                </c:pt>
                <c:pt idx="9950">
                  <c:v>0.41986604636061836</c:v>
                </c:pt>
                <c:pt idx="9951">
                  <c:v>0.41991540839138347</c:v>
                </c:pt>
                <c:pt idx="9952">
                  <c:v>0.41996476958955564</c:v>
                </c:pt>
                <c:pt idx="9953">
                  <c:v>0.42001412995480603</c:v>
                </c:pt>
                <c:pt idx="9954">
                  <c:v>0.42006348948680472</c:v>
                </c:pt>
                <c:pt idx="9955">
                  <c:v>0.4201128481852231</c:v>
                </c:pt>
                <c:pt idx="9956">
                  <c:v>0.42016220604973203</c:v>
                </c:pt>
                <c:pt idx="9957">
                  <c:v>0.42021156308000224</c:v>
                </c:pt>
                <c:pt idx="9958">
                  <c:v>0.42026091927570497</c:v>
                </c:pt>
                <c:pt idx="9959">
                  <c:v>0.4203102746365116</c:v>
                </c:pt>
                <c:pt idx="9960">
                  <c:v>0.42035962916209341</c:v>
                </c:pt>
                <c:pt idx="9961">
                  <c:v>0.42040898285212164</c:v>
                </c:pt>
                <c:pt idx="9962">
                  <c:v>0.420458335706268</c:v>
                </c:pt>
                <c:pt idx="9963">
                  <c:v>0.42050768772420427</c:v>
                </c:pt>
                <c:pt idx="9964">
                  <c:v>0.42055703890560203</c:v>
                </c:pt>
                <c:pt idx="9965">
                  <c:v>0.42060638925013311</c:v>
                </c:pt>
                <c:pt idx="9966">
                  <c:v>0.42065573875746926</c:v>
                </c:pt>
                <c:pt idx="9967">
                  <c:v>0.42070508742728302</c:v>
                </c:pt>
                <c:pt idx="9968">
                  <c:v>0.42075443525924616</c:v>
                </c:pt>
                <c:pt idx="9969">
                  <c:v>0.42080378225303072</c:v>
                </c:pt>
                <c:pt idx="9970">
                  <c:v>0.42085312840830946</c:v>
                </c:pt>
                <c:pt idx="9971">
                  <c:v>0.42090247372475476</c:v>
                </c:pt>
                <c:pt idx="9972">
                  <c:v>0.42095181820203903</c:v>
                </c:pt>
                <c:pt idx="9973">
                  <c:v>0.4210011618398346</c:v>
                </c:pt>
                <c:pt idx="9974">
                  <c:v>0.42105050463781468</c:v>
                </c:pt>
                <c:pt idx="9975">
                  <c:v>0.42109984659565203</c:v>
                </c:pt>
                <c:pt idx="9976">
                  <c:v>0.42114918771301924</c:v>
                </c:pt>
                <c:pt idx="9977">
                  <c:v>0.42119852798958979</c:v>
                </c:pt>
                <c:pt idx="9978">
                  <c:v>0.42124786742503656</c:v>
                </c:pt>
                <c:pt idx="9979">
                  <c:v>0.42129720601903303</c:v>
                </c:pt>
                <c:pt idx="9980">
                  <c:v>0.42134654377125225</c:v>
                </c:pt>
                <c:pt idx="9981">
                  <c:v>0.42139588068136752</c:v>
                </c:pt>
                <c:pt idx="9982">
                  <c:v>0.42144521674905289</c:v>
                </c:pt>
                <c:pt idx="9983">
                  <c:v>0.42149455197398172</c:v>
                </c:pt>
                <c:pt idx="9984">
                  <c:v>0.42154388635582751</c:v>
                </c:pt>
                <c:pt idx="9985">
                  <c:v>0.42159321989426435</c:v>
                </c:pt>
                <c:pt idx="9986">
                  <c:v>0.42164255258896605</c:v>
                </c:pt>
                <c:pt idx="9987">
                  <c:v>0.42169188443960709</c:v>
                </c:pt>
                <c:pt idx="9988">
                  <c:v>0.42174121544586096</c:v>
                </c:pt>
                <c:pt idx="9989">
                  <c:v>0.42179054560740209</c:v>
                </c:pt>
                <c:pt idx="9990">
                  <c:v>0.42183987492390496</c:v>
                </c:pt>
                <c:pt idx="9991">
                  <c:v>0.4218892033950441</c:v>
                </c:pt>
                <c:pt idx="9992">
                  <c:v>0.42193853102049389</c:v>
                </c:pt>
                <c:pt idx="9993">
                  <c:v>0.42198785779992853</c:v>
                </c:pt>
                <c:pt idx="9994">
                  <c:v>0.4220371837330234</c:v>
                </c:pt>
                <c:pt idx="9995">
                  <c:v>0.42208650881945309</c:v>
                </c:pt>
                <c:pt idx="9996">
                  <c:v>0.42213583305889263</c:v>
                </c:pt>
                <c:pt idx="9997">
                  <c:v>0.42218515645101679</c:v>
                </c:pt>
                <c:pt idx="9998">
                  <c:v>0.42223447899550071</c:v>
                </c:pt>
                <c:pt idx="9999">
                  <c:v>0.42228380069201993</c:v>
                </c:pt>
                <c:pt idx="10000">
                  <c:v>0.42233312154024955</c:v>
                </c:pt>
                <c:pt idx="10001">
                  <c:v>0.42238244153986515</c:v>
                </c:pt>
                <c:pt idx="10002">
                  <c:v>0.422431760690542</c:v>
                </c:pt>
                <c:pt idx="10003">
                  <c:v>0.42248107899195569</c:v>
                </c:pt>
                <c:pt idx="10004">
                  <c:v>0.42253039644378243</c:v>
                </c:pt>
                <c:pt idx="10005">
                  <c:v>0.42257971304569775</c:v>
                </c:pt>
                <c:pt idx="10006">
                  <c:v>0.4226290287973774</c:v>
                </c:pt>
                <c:pt idx="10007">
                  <c:v>0.42267834369849749</c:v>
                </c:pt>
                <c:pt idx="10008">
                  <c:v>0.4227276577487345</c:v>
                </c:pt>
                <c:pt idx="10009">
                  <c:v>0.4227769709477639</c:v>
                </c:pt>
                <c:pt idx="10010">
                  <c:v>0.42282628329526267</c:v>
                </c:pt>
                <c:pt idx="10011">
                  <c:v>0.42287559479090725</c:v>
                </c:pt>
                <c:pt idx="10012">
                  <c:v>0.42292490543437361</c:v>
                </c:pt>
                <c:pt idx="10013">
                  <c:v>0.42297421522533879</c:v>
                </c:pt>
                <c:pt idx="10014">
                  <c:v>0.42302352416347949</c:v>
                </c:pt>
                <c:pt idx="10015">
                  <c:v>0.42307283224847253</c:v>
                </c:pt>
                <c:pt idx="10016">
                  <c:v>0.42312213947999455</c:v>
                </c:pt>
                <c:pt idx="10017">
                  <c:v>0.42317144585772254</c:v>
                </c:pt>
                <c:pt idx="10018">
                  <c:v>0.42322075138133408</c:v>
                </c:pt>
                <c:pt idx="10019">
                  <c:v>0.42327005605050622</c:v>
                </c:pt>
                <c:pt idx="10020">
                  <c:v>0.42331935986491603</c:v>
                </c:pt>
                <c:pt idx="10021">
                  <c:v>0.42336866282424113</c:v>
                </c:pt>
                <c:pt idx="10022">
                  <c:v>0.42341796492815881</c:v>
                </c:pt>
                <c:pt idx="10023">
                  <c:v>0.42346726617634706</c:v>
                </c:pt>
                <c:pt idx="10024">
                  <c:v>0.42351656656848324</c:v>
                </c:pt>
                <c:pt idx="10025">
                  <c:v>0.42356586610424535</c:v>
                </c:pt>
                <c:pt idx="10026">
                  <c:v>0.42361516478331096</c:v>
                </c:pt>
                <c:pt idx="10027">
                  <c:v>0.42366446260535867</c:v>
                </c:pt>
                <c:pt idx="10028">
                  <c:v>0.42371375957006635</c:v>
                </c:pt>
                <c:pt idx="10029">
                  <c:v>0.4237630556771117</c:v>
                </c:pt>
                <c:pt idx="10030">
                  <c:v>0.42381235092617353</c:v>
                </c:pt>
                <c:pt idx="10031">
                  <c:v>0.42386164531693038</c:v>
                </c:pt>
                <c:pt idx="10032">
                  <c:v>0.4239109388490605</c:v>
                </c:pt>
                <c:pt idx="10033">
                  <c:v>0.42396023152224238</c:v>
                </c:pt>
                <c:pt idx="10034">
                  <c:v>0.4240095233361546</c:v>
                </c:pt>
                <c:pt idx="10035">
                  <c:v>0.42405881429047659</c:v>
                </c:pt>
                <c:pt idx="10036">
                  <c:v>0.42410810438488666</c:v>
                </c:pt>
                <c:pt idx="10037">
                  <c:v>0.42415739361906407</c:v>
                </c:pt>
                <c:pt idx="10038">
                  <c:v>0.42420668199268768</c:v>
                </c:pt>
                <c:pt idx="10039">
                  <c:v>0.42425596950543715</c:v>
                </c:pt>
                <c:pt idx="10040">
                  <c:v>0.42430525615699133</c:v>
                </c:pt>
                <c:pt idx="10041">
                  <c:v>0.42435454194702965</c:v>
                </c:pt>
                <c:pt idx="10042">
                  <c:v>0.42440382687523182</c:v>
                </c:pt>
                <c:pt idx="10043">
                  <c:v>0.42445311094127702</c:v>
                </c:pt>
                <c:pt idx="10044">
                  <c:v>0.42450239414484564</c:v>
                </c:pt>
                <c:pt idx="10045">
                  <c:v>0.42455167648561681</c:v>
                </c:pt>
                <c:pt idx="10046">
                  <c:v>0.42460095796327063</c:v>
                </c:pt>
                <c:pt idx="10047">
                  <c:v>0.42465023857748724</c:v>
                </c:pt>
                <c:pt idx="10048">
                  <c:v>0.42469951832794645</c:v>
                </c:pt>
                <c:pt idx="10049">
                  <c:v>0.42474879721432868</c:v>
                </c:pt>
                <c:pt idx="10050">
                  <c:v>0.42479807523631385</c:v>
                </c:pt>
                <c:pt idx="10051">
                  <c:v>0.42484735239358296</c:v>
                </c:pt>
                <c:pt idx="10052">
                  <c:v>0.42489662868581607</c:v>
                </c:pt>
                <c:pt idx="10053">
                  <c:v>0.42494590411269356</c:v>
                </c:pt>
                <c:pt idx="10054">
                  <c:v>0.42499517867389636</c:v>
                </c:pt>
                <c:pt idx="10055">
                  <c:v>0.42504445236910537</c:v>
                </c:pt>
                <c:pt idx="10056">
                  <c:v>0.42509372519800137</c:v>
                </c:pt>
                <c:pt idx="10057">
                  <c:v>0.42514299716026516</c:v>
                </c:pt>
                <c:pt idx="10058">
                  <c:v>0.42519226825557799</c:v>
                </c:pt>
                <c:pt idx="10059">
                  <c:v>0.4252415384836209</c:v>
                </c:pt>
                <c:pt idx="10060">
                  <c:v>0.42529080784407525</c:v>
                </c:pt>
                <c:pt idx="10061">
                  <c:v>0.42534007633662252</c:v>
                </c:pt>
                <c:pt idx="10062">
                  <c:v>0.42538934396094363</c:v>
                </c:pt>
                <c:pt idx="10063">
                  <c:v>0.42543861071672084</c:v>
                </c:pt>
                <c:pt idx="10064">
                  <c:v>0.42548787660363557</c:v>
                </c:pt>
                <c:pt idx="10065">
                  <c:v>0.42553714162136952</c:v>
                </c:pt>
                <c:pt idx="10066">
                  <c:v>0.42558640576960421</c:v>
                </c:pt>
                <c:pt idx="10067">
                  <c:v>0.42563566904802241</c:v>
                </c:pt>
                <c:pt idx="10068">
                  <c:v>0.42568493145630532</c:v>
                </c:pt>
                <c:pt idx="10069">
                  <c:v>0.42573419299413551</c:v>
                </c:pt>
                <c:pt idx="10070">
                  <c:v>0.42578345366119524</c:v>
                </c:pt>
                <c:pt idx="10071">
                  <c:v>0.425832713457167</c:v>
                </c:pt>
                <c:pt idx="10072">
                  <c:v>0.42588197238173298</c:v>
                </c:pt>
                <c:pt idx="10073">
                  <c:v>0.42593123043457565</c:v>
                </c:pt>
                <c:pt idx="10074">
                  <c:v>0.4259804876153776</c:v>
                </c:pt>
                <c:pt idx="10075">
                  <c:v>0.42602974392382198</c:v>
                </c:pt>
                <c:pt idx="10076">
                  <c:v>0.42607899935959143</c:v>
                </c:pt>
                <c:pt idx="10077">
                  <c:v>0.42612825392236875</c:v>
                </c:pt>
                <c:pt idx="10078">
                  <c:v>0.42617750761183709</c:v>
                </c:pt>
                <c:pt idx="10079">
                  <c:v>0.42622676042767971</c:v>
                </c:pt>
                <c:pt idx="10080">
                  <c:v>0.42627601236957974</c:v>
                </c:pt>
                <c:pt idx="10081">
                  <c:v>0.42632526343722038</c:v>
                </c:pt>
                <c:pt idx="10082">
                  <c:v>0.42637451363028522</c:v>
                </c:pt>
                <c:pt idx="10083">
                  <c:v>0.42642376294845757</c:v>
                </c:pt>
                <c:pt idx="10084">
                  <c:v>0.42647301139142152</c:v>
                </c:pt>
                <c:pt idx="10085">
                  <c:v>0.42652225895886037</c:v>
                </c:pt>
                <c:pt idx="10086">
                  <c:v>0.42657150565045798</c:v>
                </c:pt>
                <c:pt idx="10087">
                  <c:v>0.42662075146589856</c:v>
                </c:pt>
                <c:pt idx="10088">
                  <c:v>0.42666999640486569</c:v>
                </c:pt>
                <c:pt idx="10089">
                  <c:v>0.42671924046704379</c:v>
                </c:pt>
                <c:pt idx="10090">
                  <c:v>0.42676848365211706</c:v>
                </c:pt>
                <c:pt idx="10091">
                  <c:v>0.42681772595976986</c:v>
                </c:pt>
                <c:pt idx="10092">
                  <c:v>0.42686696738968638</c:v>
                </c:pt>
                <c:pt idx="10093">
                  <c:v>0.42691620794155122</c:v>
                </c:pt>
                <c:pt idx="10094">
                  <c:v>0.42696544761504934</c:v>
                </c:pt>
                <c:pt idx="10095">
                  <c:v>0.42701468640986473</c:v>
                </c:pt>
                <c:pt idx="10096">
                  <c:v>0.42706392432568291</c:v>
                </c:pt>
                <c:pt idx="10097">
                  <c:v>0.42711316136218808</c:v>
                </c:pt>
                <c:pt idx="10098">
                  <c:v>0.42716239751906576</c:v>
                </c:pt>
                <c:pt idx="10099">
                  <c:v>0.42721163279600105</c:v>
                </c:pt>
                <c:pt idx="10100">
                  <c:v>0.42726086719267919</c:v>
                </c:pt>
                <c:pt idx="10101">
                  <c:v>0.42731010070878472</c:v>
                </c:pt>
                <c:pt idx="10102">
                  <c:v>0.42735933334400378</c:v>
                </c:pt>
                <c:pt idx="10103">
                  <c:v>0.42740856509802194</c:v>
                </c:pt>
                <c:pt idx="10104">
                  <c:v>0.42745779597052452</c:v>
                </c:pt>
                <c:pt idx="10105">
                  <c:v>0.42750702596119694</c:v>
                </c:pt>
                <c:pt idx="10106">
                  <c:v>0.42755625506972522</c:v>
                </c:pt>
                <c:pt idx="10107">
                  <c:v>0.42760548329579556</c:v>
                </c:pt>
                <c:pt idx="10108">
                  <c:v>0.42765471063909349</c:v>
                </c:pt>
                <c:pt idx="10109">
                  <c:v>0.42770393709930515</c:v>
                </c:pt>
                <c:pt idx="10110">
                  <c:v>0.42775316267611674</c:v>
                </c:pt>
                <c:pt idx="10111">
                  <c:v>0.42780238736921478</c:v>
                </c:pt>
                <c:pt idx="10112">
                  <c:v>0.42785161117828535</c:v>
                </c:pt>
                <c:pt idx="10113">
                  <c:v>0.42790083410301522</c:v>
                </c:pt>
                <c:pt idx="10114">
                  <c:v>0.42795005614309062</c:v>
                </c:pt>
                <c:pt idx="10115">
                  <c:v>0.42799927729819826</c:v>
                </c:pt>
                <c:pt idx="10116">
                  <c:v>0.42804849756802499</c:v>
                </c:pt>
                <c:pt idx="10117">
                  <c:v>0.42809771695225773</c:v>
                </c:pt>
                <c:pt idx="10118">
                  <c:v>0.4281469354505833</c:v>
                </c:pt>
                <c:pt idx="10119">
                  <c:v>0.42819615306268893</c:v>
                </c:pt>
                <c:pt idx="10120">
                  <c:v>0.42824536978826172</c:v>
                </c:pt>
                <c:pt idx="10121">
                  <c:v>0.42829458562698858</c:v>
                </c:pt>
                <c:pt idx="10122">
                  <c:v>0.42834380057855725</c:v>
                </c:pt>
                <c:pt idx="10123">
                  <c:v>0.42839301464265511</c:v>
                </c:pt>
                <c:pt idx="10124">
                  <c:v>0.42844222781896973</c:v>
                </c:pt>
                <c:pt idx="10125">
                  <c:v>0.42849144010718848</c:v>
                </c:pt>
                <c:pt idx="10126">
                  <c:v>0.42854065150699938</c:v>
                </c:pt>
                <c:pt idx="10127">
                  <c:v>0.42858986201809018</c:v>
                </c:pt>
                <c:pt idx="10128">
                  <c:v>0.42863907164014886</c:v>
                </c:pt>
                <c:pt idx="10129">
                  <c:v>0.42868828037286333</c:v>
                </c:pt>
                <c:pt idx="10130">
                  <c:v>0.42873748821592172</c:v>
                </c:pt>
                <c:pt idx="10131">
                  <c:v>0.42878669516901236</c:v>
                </c:pt>
                <c:pt idx="10132">
                  <c:v>0.42883590123182341</c:v>
                </c:pt>
                <c:pt idx="10133">
                  <c:v>0.42888510640404359</c:v>
                </c:pt>
                <c:pt idx="10134">
                  <c:v>0.42893431068536086</c:v>
                </c:pt>
                <c:pt idx="10135">
                  <c:v>0.42898351407546448</c:v>
                </c:pt>
                <c:pt idx="10136">
                  <c:v>0.42903271657404285</c:v>
                </c:pt>
                <c:pt idx="10137">
                  <c:v>0.42908191818078467</c:v>
                </c:pt>
                <c:pt idx="10138">
                  <c:v>0.42913111889537892</c:v>
                </c:pt>
                <c:pt idx="10139">
                  <c:v>0.42918031871751505</c:v>
                </c:pt>
                <c:pt idx="10140">
                  <c:v>0.42922951764688139</c:v>
                </c:pt>
                <c:pt idx="10141">
                  <c:v>0.42927871568316761</c:v>
                </c:pt>
                <c:pt idx="10142">
                  <c:v>0.42932791282606292</c:v>
                </c:pt>
                <c:pt idx="10143">
                  <c:v>0.42937710907525684</c:v>
                </c:pt>
                <c:pt idx="10144">
                  <c:v>0.42942630443043855</c:v>
                </c:pt>
                <c:pt idx="10145">
                  <c:v>0.4294754988912976</c:v>
                </c:pt>
                <c:pt idx="10146">
                  <c:v>0.42952469245752423</c:v>
                </c:pt>
                <c:pt idx="10147">
                  <c:v>0.42957388512880773</c:v>
                </c:pt>
                <c:pt idx="10148">
                  <c:v>0.42962307690483825</c:v>
                </c:pt>
                <c:pt idx="10149">
                  <c:v>0.42967226778530565</c:v>
                </c:pt>
                <c:pt idx="10150">
                  <c:v>0.42972145776989984</c:v>
                </c:pt>
                <c:pt idx="10151">
                  <c:v>0.42977064685831118</c:v>
                </c:pt>
                <c:pt idx="10152">
                  <c:v>0.42981983505022975</c:v>
                </c:pt>
                <c:pt idx="10153">
                  <c:v>0.4298690223453463</c:v>
                </c:pt>
                <c:pt idx="10154">
                  <c:v>0.42991820874335063</c:v>
                </c:pt>
                <c:pt idx="10155">
                  <c:v>0.42996739424393415</c:v>
                </c:pt>
                <c:pt idx="10156">
                  <c:v>0.43001657884678707</c:v>
                </c:pt>
                <c:pt idx="10157">
                  <c:v>0.43006576255159984</c:v>
                </c:pt>
                <c:pt idx="10158">
                  <c:v>0.43011494535806388</c:v>
                </c:pt>
                <c:pt idx="10159">
                  <c:v>0.43016412726586978</c:v>
                </c:pt>
                <c:pt idx="10160">
                  <c:v>0.43021330827470866</c:v>
                </c:pt>
                <c:pt idx="10161">
                  <c:v>0.43026248838427161</c:v>
                </c:pt>
                <c:pt idx="10162">
                  <c:v>0.4303116675942501</c:v>
                </c:pt>
                <c:pt idx="10163">
                  <c:v>0.43036084590433532</c:v>
                </c:pt>
                <c:pt idx="10164">
                  <c:v>0.4304100233142184</c:v>
                </c:pt>
                <c:pt idx="10165">
                  <c:v>0.43045919982359132</c:v>
                </c:pt>
                <c:pt idx="10166">
                  <c:v>0.43050837543214543</c:v>
                </c:pt>
                <c:pt idx="10167">
                  <c:v>0.43055755013957286</c:v>
                </c:pt>
                <c:pt idx="10168">
                  <c:v>0.43060672394556493</c:v>
                </c:pt>
                <c:pt idx="10169">
                  <c:v>0.43065589684981365</c:v>
                </c:pt>
                <c:pt idx="10170">
                  <c:v>0.43070506885201143</c:v>
                </c:pt>
                <c:pt idx="10171">
                  <c:v>0.43075423995184969</c:v>
                </c:pt>
                <c:pt idx="10172">
                  <c:v>0.4308034101490214</c:v>
                </c:pt>
                <c:pt idx="10173">
                  <c:v>0.4308525794432182</c:v>
                </c:pt>
                <c:pt idx="10174">
                  <c:v>0.43090174783413293</c:v>
                </c:pt>
                <c:pt idx="10175">
                  <c:v>0.43095091532145791</c:v>
                </c:pt>
                <c:pt idx="10176">
                  <c:v>0.43100008190488576</c:v>
                </c:pt>
                <c:pt idx="10177">
                  <c:v>0.43104924758410929</c:v>
                </c:pt>
                <c:pt idx="10178">
                  <c:v>0.43109841235882107</c:v>
                </c:pt>
                <c:pt idx="10179">
                  <c:v>0.43114757622871402</c:v>
                </c:pt>
                <c:pt idx="10180">
                  <c:v>0.43119673919348134</c:v>
                </c:pt>
                <c:pt idx="10181">
                  <c:v>0.43124590125281581</c:v>
                </c:pt>
                <c:pt idx="10182">
                  <c:v>0.43129506240641069</c:v>
                </c:pt>
                <c:pt idx="10183">
                  <c:v>0.43134422265395961</c:v>
                </c:pt>
                <c:pt idx="10184">
                  <c:v>0.43139338199515537</c:v>
                </c:pt>
                <c:pt idx="10185">
                  <c:v>0.43144254042969149</c:v>
                </c:pt>
                <c:pt idx="10186">
                  <c:v>0.431491697957262</c:v>
                </c:pt>
                <c:pt idx="10187">
                  <c:v>0.43154085457756053</c:v>
                </c:pt>
                <c:pt idx="10188">
                  <c:v>0.43159001029028049</c:v>
                </c:pt>
                <c:pt idx="10189">
                  <c:v>0.43163916509511557</c:v>
                </c:pt>
                <c:pt idx="10190">
                  <c:v>0.43168831899176002</c:v>
                </c:pt>
                <c:pt idx="10191">
                  <c:v>0.43173747197990814</c:v>
                </c:pt>
                <c:pt idx="10192">
                  <c:v>0.43178662405925355</c:v>
                </c:pt>
                <c:pt idx="10193">
                  <c:v>0.43183577522949057</c:v>
                </c:pt>
                <c:pt idx="10194">
                  <c:v>0.43188492549031388</c:v>
                </c:pt>
                <c:pt idx="10195">
                  <c:v>0.43193407484141766</c:v>
                </c:pt>
                <c:pt idx="10196">
                  <c:v>0.43198322328249672</c:v>
                </c:pt>
                <c:pt idx="10197">
                  <c:v>0.43203237081324519</c:v>
                </c:pt>
                <c:pt idx="10198">
                  <c:v>0.43208151743335804</c:v>
                </c:pt>
                <c:pt idx="10199">
                  <c:v>0.43213066314252996</c:v>
                </c:pt>
                <c:pt idx="10200">
                  <c:v>0.43217980794045641</c:v>
                </c:pt>
                <c:pt idx="10201">
                  <c:v>0.43222895182683174</c:v>
                </c:pt>
                <c:pt idx="10202">
                  <c:v>0.43227809480135121</c:v>
                </c:pt>
                <c:pt idx="10203">
                  <c:v>0.43232723686371016</c:v>
                </c:pt>
                <c:pt idx="10204">
                  <c:v>0.43237637801360396</c:v>
                </c:pt>
                <c:pt idx="10205">
                  <c:v>0.43242551825072767</c:v>
                </c:pt>
                <c:pt idx="10206">
                  <c:v>0.43247465757477704</c:v>
                </c:pt>
                <c:pt idx="10207">
                  <c:v>0.43252379598544771</c:v>
                </c:pt>
                <c:pt idx="10208">
                  <c:v>0.4325729334824352</c:v>
                </c:pt>
                <c:pt idx="10209">
                  <c:v>0.4326220700654354</c:v>
                </c:pt>
                <c:pt idx="10210">
                  <c:v>0.43267120573414408</c:v>
                </c:pt>
                <c:pt idx="10211">
                  <c:v>0.43272034048825725</c:v>
                </c:pt>
                <c:pt idx="10212">
                  <c:v>0.43276947432747087</c:v>
                </c:pt>
                <c:pt idx="10213">
                  <c:v>0.4328186072514813</c:v>
                </c:pt>
                <c:pt idx="10214">
                  <c:v>0.43286773925998473</c:v>
                </c:pt>
                <c:pt idx="10215">
                  <c:v>0.43291687035267756</c:v>
                </c:pt>
                <c:pt idx="10216">
                  <c:v>0.43296600052925632</c:v>
                </c:pt>
                <c:pt idx="10217">
                  <c:v>0.43301512978941709</c:v>
                </c:pt>
                <c:pt idx="10218">
                  <c:v>0.4330642581328572</c:v>
                </c:pt>
                <c:pt idx="10219">
                  <c:v>0.43311338555927276</c:v>
                </c:pt>
                <c:pt idx="10220">
                  <c:v>0.43316251206836109</c:v>
                </c:pt>
                <c:pt idx="10221">
                  <c:v>0.43321163765981874</c:v>
                </c:pt>
                <c:pt idx="10222">
                  <c:v>0.43326076233334287</c:v>
                </c:pt>
                <c:pt idx="10223">
                  <c:v>0.43330988608863091</c:v>
                </c:pt>
                <c:pt idx="10224">
                  <c:v>0.43335900892537971</c:v>
                </c:pt>
                <c:pt idx="10225">
                  <c:v>0.43340813084328655</c:v>
                </c:pt>
                <c:pt idx="10226">
                  <c:v>0.4334572518420492</c:v>
                </c:pt>
                <c:pt idx="10227">
                  <c:v>0.43350637192136471</c:v>
                </c:pt>
                <c:pt idx="10228">
                  <c:v>0.43355549108093122</c:v>
                </c:pt>
                <c:pt idx="10229">
                  <c:v>0.43360460932044614</c:v>
                </c:pt>
                <c:pt idx="10230">
                  <c:v>0.43365372663960705</c:v>
                </c:pt>
                <c:pt idx="10231">
                  <c:v>0.4337028430381123</c:v>
                </c:pt>
                <c:pt idx="10232">
                  <c:v>0.43375195851565973</c:v>
                </c:pt>
                <c:pt idx="10233">
                  <c:v>0.43380107307194693</c:v>
                </c:pt>
                <c:pt idx="10234">
                  <c:v>0.4338501867066728</c:v>
                </c:pt>
                <c:pt idx="10235">
                  <c:v>0.43389929941953537</c:v>
                </c:pt>
                <c:pt idx="10236">
                  <c:v>0.43394841121023292</c:v>
                </c:pt>
                <c:pt idx="10237">
                  <c:v>0.43399752207846382</c:v>
                </c:pt>
                <c:pt idx="10238">
                  <c:v>0.43404663202392674</c:v>
                </c:pt>
                <c:pt idx="10239">
                  <c:v>0.43409574104632054</c:v>
                </c:pt>
                <c:pt idx="10240">
                  <c:v>0.43414484914534374</c:v>
                </c:pt>
                <c:pt idx="10241">
                  <c:v>0.43419395632069518</c:v>
                </c:pt>
                <c:pt idx="10242">
                  <c:v>0.43424306257207379</c:v>
                </c:pt>
                <c:pt idx="10243">
                  <c:v>0.4342921678991789</c:v>
                </c:pt>
                <c:pt idx="10244">
                  <c:v>0.43434127230170971</c:v>
                </c:pt>
                <c:pt idx="10245">
                  <c:v>0.43439037577936468</c:v>
                </c:pt>
                <c:pt idx="10246">
                  <c:v>0.43443947833184371</c:v>
                </c:pt>
                <c:pt idx="10247">
                  <c:v>0.43448857995884643</c:v>
                </c:pt>
                <c:pt idx="10248">
                  <c:v>0.43453768066007209</c:v>
                </c:pt>
                <c:pt idx="10249">
                  <c:v>0.43458678043522009</c:v>
                </c:pt>
                <c:pt idx="10250">
                  <c:v>0.4346358792839905</c:v>
                </c:pt>
                <c:pt idx="10251">
                  <c:v>0.43468497720608312</c:v>
                </c:pt>
                <c:pt idx="10252">
                  <c:v>0.43473407420119781</c:v>
                </c:pt>
                <c:pt idx="10253">
                  <c:v>0.43478317026903435</c:v>
                </c:pt>
                <c:pt idx="10254">
                  <c:v>0.4348322654092926</c:v>
                </c:pt>
                <c:pt idx="10255">
                  <c:v>0.43488135962167374</c:v>
                </c:pt>
                <c:pt idx="10256">
                  <c:v>0.43493045290587723</c:v>
                </c:pt>
                <c:pt idx="10257">
                  <c:v>0.43497954526160371</c:v>
                </c:pt>
                <c:pt idx="10258">
                  <c:v>0.43502863668855329</c:v>
                </c:pt>
                <c:pt idx="10259">
                  <c:v>0.4350777271864274</c:v>
                </c:pt>
                <c:pt idx="10260">
                  <c:v>0.43512681675492582</c:v>
                </c:pt>
                <c:pt idx="10261">
                  <c:v>0.43517590539374967</c:v>
                </c:pt>
                <c:pt idx="10262">
                  <c:v>0.43522499310260004</c:v>
                </c:pt>
                <c:pt idx="10263">
                  <c:v>0.43527407988117767</c:v>
                </c:pt>
                <c:pt idx="10264">
                  <c:v>0.43532316572918328</c:v>
                </c:pt>
                <c:pt idx="10265">
                  <c:v>0.43537225064631863</c:v>
                </c:pt>
                <c:pt idx="10266">
                  <c:v>0.43542133463228455</c:v>
                </c:pt>
                <c:pt idx="10267">
                  <c:v>0.43547041768678263</c:v>
                </c:pt>
                <c:pt idx="10268">
                  <c:v>0.4355194998095141</c:v>
                </c:pt>
                <c:pt idx="10269">
                  <c:v>0.43556858100018025</c:v>
                </c:pt>
                <c:pt idx="10270">
                  <c:v>0.43561766125848345</c:v>
                </c:pt>
                <c:pt idx="10271">
                  <c:v>0.43566674058412486</c:v>
                </c:pt>
                <c:pt idx="10272">
                  <c:v>0.43571581897680656</c:v>
                </c:pt>
                <c:pt idx="10273">
                  <c:v>0.43576489643622979</c:v>
                </c:pt>
                <c:pt idx="10274">
                  <c:v>0.43581397296209745</c:v>
                </c:pt>
                <c:pt idx="10275">
                  <c:v>0.43586304855411123</c:v>
                </c:pt>
                <c:pt idx="10276">
                  <c:v>0.43591212321197342</c:v>
                </c:pt>
                <c:pt idx="10277">
                  <c:v>0.4359611969353861</c:v>
                </c:pt>
                <c:pt idx="10278">
                  <c:v>0.43601026972405166</c:v>
                </c:pt>
                <c:pt idx="10279">
                  <c:v>0.43605934157767301</c:v>
                </c:pt>
                <c:pt idx="10280">
                  <c:v>0.43610841249595245</c:v>
                </c:pt>
                <c:pt idx="10281">
                  <c:v>0.43615748247859237</c:v>
                </c:pt>
                <c:pt idx="10282">
                  <c:v>0.43620655152529619</c:v>
                </c:pt>
                <c:pt idx="10283">
                  <c:v>0.43625561963576587</c:v>
                </c:pt>
                <c:pt idx="10284">
                  <c:v>0.43630468680970536</c:v>
                </c:pt>
                <c:pt idx="10285">
                  <c:v>0.43635375304681701</c:v>
                </c:pt>
                <c:pt idx="10286">
                  <c:v>0.43640281834680417</c:v>
                </c:pt>
                <c:pt idx="10287">
                  <c:v>0.43645188270937035</c:v>
                </c:pt>
                <c:pt idx="10288">
                  <c:v>0.43650094613421825</c:v>
                </c:pt>
                <c:pt idx="10289">
                  <c:v>0.43655000862105187</c:v>
                </c:pt>
                <c:pt idx="10290">
                  <c:v>0.43659907016957461</c:v>
                </c:pt>
                <c:pt idx="10291">
                  <c:v>0.43664813077948994</c:v>
                </c:pt>
                <c:pt idx="10292">
                  <c:v>0.43669719045050193</c:v>
                </c:pt>
                <c:pt idx="10293">
                  <c:v>0.43674624918231381</c:v>
                </c:pt>
                <c:pt idx="10294">
                  <c:v>0.4367953069746297</c:v>
                </c:pt>
                <c:pt idx="10295">
                  <c:v>0.43684436382715408</c:v>
                </c:pt>
                <c:pt idx="10296">
                  <c:v>0.43689341973959056</c:v>
                </c:pt>
                <c:pt idx="10297">
                  <c:v>0.43694247471164327</c:v>
                </c:pt>
                <c:pt idx="10298">
                  <c:v>0.43699152874301667</c:v>
                </c:pt>
                <c:pt idx="10299">
                  <c:v>0.43704058183341554</c:v>
                </c:pt>
                <c:pt idx="10300">
                  <c:v>0.43708963398254375</c:v>
                </c:pt>
                <c:pt idx="10301">
                  <c:v>0.43713868519010596</c:v>
                </c:pt>
                <c:pt idx="10302">
                  <c:v>0.43718773545580697</c:v>
                </c:pt>
                <c:pt idx="10303">
                  <c:v>0.43723678477935174</c:v>
                </c:pt>
                <c:pt idx="10304">
                  <c:v>0.43728583316044473</c:v>
                </c:pt>
                <c:pt idx="10305">
                  <c:v>0.43733488059879105</c:v>
                </c:pt>
                <c:pt idx="10306">
                  <c:v>0.43738392709409579</c:v>
                </c:pt>
                <c:pt idx="10307">
                  <c:v>0.4374329726460644</c:v>
                </c:pt>
                <c:pt idx="10308">
                  <c:v>0.43748201725440145</c:v>
                </c:pt>
                <c:pt idx="10309">
                  <c:v>0.43753106091881244</c:v>
                </c:pt>
                <c:pt idx="10310">
                  <c:v>0.43758010363900346</c:v>
                </c:pt>
                <c:pt idx="10311">
                  <c:v>0.43762914541467934</c:v>
                </c:pt>
                <c:pt idx="10312">
                  <c:v>0.43767818624554561</c:v>
                </c:pt>
                <c:pt idx="10313">
                  <c:v>0.43772722613130849</c:v>
                </c:pt>
                <c:pt idx="10314">
                  <c:v>0.43777626507167361</c:v>
                </c:pt>
                <c:pt idx="10315">
                  <c:v>0.43782530306634665</c:v>
                </c:pt>
                <c:pt idx="10316">
                  <c:v>0.43787434011503384</c:v>
                </c:pt>
                <c:pt idx="10317">
                  <c:v>0.4379233762174411</c:v>
                </c:pt>
                <c:pt idx="10318">
                  <c:v>0.43797241137327464</c:v>
                </c:pt>
                <c:pt idx="10319">
                  <c:v>0.43802144558224088</c:v>
                </c:pt>
                <c:pt idx="10320">
                  <c:v>0.43807047884404626</c:v>
                </c:pt>
                <c:pt idx="10321">
                  <c:v>0.43811951115839692</c:v>
                </c:pt>
                <c:pt idx="10322">
                  <c:v>0.43816854252499954</c:v>
                </c:pt>
                <c:pt idx="10323">
                  <c:v>0.43821757294356078</c:v>
                </c:pt>
                <c:pt idx="10324">
                  <c:v>0.43826660241378751</c:v>
                </c:pt>
                <c:pt idx="10325">
                  <c:v>0.43831563093538645</c:v>
                </c:pt>
                <c:pt idx="10326">
                  <c:v>0.4383646585080645</c:v>
                </c:pt>
                <c:pt idx="10327">
                  <c:v>0.43841368513152917</c:v>
                </c:pt>
                <c:pt idx="10328">
                  <c:v>0.43846271080548699</c:v>
                </c:pt>
                <c:pt idx="10329">
                  <c:v>0.43851173552964523</c:v>
                </c:pt>
                <c:pt idx="10330">
                  <c:v>0.43856075930371125</c:v>
                </c:pt>
                <c:pt idx="10331">
                  <c:v>0.43860978212739277</c:v>
                </c:pt>
                <c:pt idx="10332">
                  <c:v>0.4386588040003972</c:v>
                </c:pt>
                <c:pt idx="10333">
                  <c:v>0.43870782492243188</c:v>
                </c:pt>
                <c:pt idx="10334">
                  <c:v>0.43875684489320449</c:v>
                </c:pt>
                <c:pt idx="10335">
                  <c:v>0.43880586391242349</c:v>
                </c:pt>
                <c:pt idx="10336">
                  <c:v>0.43885488197979583</c:v>
                </c:pt>
                <c:pt idx="10337">
                  <c:v>0.43890389909502986</c:v>
                </c:pt>
                <c:pt idx="10338">
                  <c:v>0.43895291525783381</c:v>
                </c:pt>
                <c:pt idx="10339">
                  <c:v>0.43900193046791575</c:v>
                </c:pt>
                <c:pt idx="10340">
                  <c:v>0.43905094472498396</c:v>
                </c:pt>
                <c:pt idx="10341">
                  <c:v>0.43909995802874674</c:v>
                </c:pt>
                <c:pt idx="10342">
                  <c:v>0.4391489703789126</c:v>
                </c:pt>
                <c:pt idx="10343">
                  <c:v>0.43919798177518987</c:v>
                </c:pt>
                <c:pt idx="10344">
                  <c:v>0.43924699221728747</c:v>
                </c:pt>
                <c:pt idx="10345">
                  <c:v>0.43929600170491401</c:v>
                </c:pt>
                <c:pt idx="10346">
                  <c:v>0.43934501023777828</c:v>
                </c:pt>
                <c:pt idx="10347">
                  <c:v>0.43939401781558929</c:v>
                </c:pt>
                <c:pt idx="10348">
                  <c:v>0.43944302443805622</c:v>
                </c:pt>
                <c:pt idx="10349">
                  <c:v>0.43949203010488747</c:v>
                </c:pt>
                <c:pt idx="10350">
                  <c:v>0.43954103481579299</c:v>
                </c:pt>
                <c:pt idx="10351">
                  <c:v>0.4395900385704819</c:v>
                </c:pt>
                <c:pt idx="10352">
                  <c:v>0.4396390413686635</c:v>
                </c:pt>
                <c:pt idx="10353">
                  <c:v>0.43968804321004706</c:v>
                </c:pt>
                <c:pt idx="10354">
                  <c:v>0.4397370440943425</c:v>
                </c:pt>
                <c:pt idx="10355">
                  <c:v>0.43978604402125937</c:v>
                </c:pt>
                <c:pt idx="10356">
                  <c:v>0.43983504299050735</c:v>
                </c:pt>
                <c:pt idx="10357">
                  <c:v>0.43988404100179657</c:v>
                </c:pt>
                <c:pt idx="10358">
                  <c:v>0.43993303805483658</c:v>
                </c:pt>
                <c:pt idx="10359">
                  <c:v>0.43998203414933779</c:v>
                </c:pt>
                <c:pt idx="10360">
                  <c:v>0.44003102928501009</c:v>
                </c:pt>
                <c:pt idx="10361">
                  <c:v>0.44008002346156389</c:v>
                </c:pt>
                <c:pt idx="10362">
                  <c:v>0.44012901667870935</c:v>
                </c:pt>
                <c:pt idx="10363">
                  <c:v>0.44017800893615699</c:v>
                </c:pt>
                <c:pt idx="10364">
                  <c:v>0.4402270002336176</c:v>
                </c:pt>
                <c:pt idx="10365">
                  <c:v>0.44027599057080119</c:v>
                </c:pt>
                <c:pt idx="10366">
                  <c:v>0.44032497994741904</c:v>
                </c:pt>
                <c:pt idx="10367">
                  <c:v>0.4403739683631816</c:v>
                </c:pt>
                <c:pt idx="10368">
                  <c:v>0.44042295581779972</c:v>
                </c:pt>
                <c:pt idx="10369">
                  <c:v>0.44047194231098469</c:v>
                </c:pt>
                <c:pt idx="10370">
                  <c:v>0.44052092784244745</c:v>
                </c:pt>
                <c:pt idx="10371">
                  <c:v>0.44056991241189919</c:v>
                </c:pt>
                <c:pt idx="10372">
                  <c:v>0.44061889601905108</c:v>
                </c:pt>
                <c:pt idx="10373">
                  <c:v>0.4406678786636144</c:v>
                </c:pt>
                <c:pt idx="10374">
                  <c:v>0.44071686034530105</c:v>
                </c:pt>
                <c:pt idx="10375">
                  <c:v>0.44076584106382222</c:v>
                </c:pt>
                <c:pt idx="10376">
                  <c:v>0.44081482081888967</c:v>
                </c:pt>
                <c:pt idx="10377">
                  <c:v>0.44086379961021482</c:v>
                </c:pt>
                <c:pt idx="10378">
                  <c:v>0.44091277743750995</c:v>
                </c:pt>
                <c:pt idx="10379">
                  <c:v>0.44096175430048667</c:v>
                </c:pt>
                <c:pt idx="10380">
                  <c:v>0.44101073019885734</c:v>
                </c:pt>
                <c:pt idx="10381">
                  <c:v>0.44105970513233356</c:v>
                </c:pt>
                <c:pt idx="10382">
                  <c:v>0.44110867910062806</c:v>
                </c:pt>
                <c:pt idx="10383">
                  <c:v>0.44115765210345287</c:v>
                </c:pt>
                <c:pt idx="10384">
                  <c:v>0.44120662414052064</c:v>
                </c:pt>
                <c:pt idx="10385">
                  <c:v>0.44125559521154323</c:v>
                </c:pt>
                <c:pt idx="10386">
                  <c:v>0.44130456531623374</c:v>
                </c:pt>
                <c:pt idx="10387">
                  <c:v>0.44135353445430503</c:v>
                </c:pt>
                <c:pt idx="10388">
                  <c:v>0.44140250262546937</c:v>
                </c:pt>
                <c:pt idx="10389">
                  <c:v>0.44145146982943972</c:v>
                </c:pt>
                <c:pt idx="10390">
                  <c:v>0.44150043606592926</c:v>
                </c:pt>
                <c:pt idx="10391">
                  <c:v>0.44154940133465093</c:v>
                </c:pt>
                <c:pt idx="10392">
                  <c:v>0.44159836563531774</c:v>
                </c:pt>
                <c:pt idx="10393">
                  <c:v>0.4416473289676433</c:v>
                </c:pt>
                <c:pt idx="10394">
                  <c:v>0.44169629133134025</c:v>
                </c:pt>
                <c:pt idx="10395">
                  <c:v>0.44174525272612281</c:v>
                </c:pt>
                <c:pt idx="10396">
                  <c:v>0.44179421315170403</c:v>
                </c:pt>
                <c:pt idx="10397">
                  <c:v>0.4418431726077976</c:v>
                </c:pt>
                <c:pt idx="10398">
                  <c:v>0.44189213109411712</c:v>
                </c:pt>
                <c:pt idx="10399">
                  <c:v>0.44194108861037651</c:v>
                </c:pt>
                <c:pt idx="10400">
                  <c:v>0.44199004515628992</c:v>
                </c:pt>
                <c:pt idx="10401">
                  <c:v>0.44203900073157082</c:v>
                </c:pt>
                <c:pt idx="10402">
                  <c:v>0.44208795533593337</c:v>
                </c:pt>
                <c:pt idx="10403">
                  <c:v>0.44213690896909219</c:v>
                </c:pt>
                <c:pt idx="10404">
                  <c:v>0.44218586163076123</c:v>
                </c:pt>
                <c:pt idx="10405">
                  <c:v>0.44223481332065451</c:v>
                </c:pt>
                <c:pt idx="10406">
                  <c:v>0.44228376403848718</c:v>
                </c:pt>
                <c:pt idx="10407">
                  <c:v>0.44233271378397337</c:v>
                </c:pt>
                <c:pt idx="10408">
                  <c:v>0.44238166255682765</c:v>
                </c:pt>
                <c:pt idx="10409">
                  <c:v>0.44243061035676479</c:v>
                </c:pt>
                <c:pt idx="10410">
                  <c:v>0.44247955718349974</c:v>
                </c:pt>
                <c:pt idx="10411">
                  <c:v>0.44252850303674751</c:v>
                </c:pt>
                <c:pt idx="10412">
                  <c:v>0.44257744791622294</c:v>
                </c:pt>
                <c:pt idx="10413">
                  <c:v>0.44262639182164126</c:v>
                </c:pt>
                <c:pt idx="10414">
                  <c:v>0.44267533475271714</c:v>
                </c:pt>
                <c:pt idx="10415">
                  <c:v>0.44272427670916675</c:v>
                </c:pt>
                <c:pt idx="10416">
                  <c:v>0.44277321769070477</c:v>
                </c:pt>
                <c:pt idx="10417">
                  <c:v>0.44282215769704691</c:v>
                </c:pt>
                <c:pt idx="10418">
                  <c:v>0.44287109672790881</c:v>
                </c:pt>
                <c:pt idx="10419">
                  <c:v>0.44292003478300596</c:v>
                </c:pt>
                <c:pt idx="10420">
                  <c:v>0.44296897186205425</c:v>
                </c:pt>
                <c:pt idx="10421">
                  <c:v>0.44301790796476948</c:v>
                </c:pt>
                <c:pt idx="10422">
                  <c:v>0.44306684309086741</c:v>
                </c:pt>
                <c:pt idx="10423">
                  <c:v>0.44311577724006462</c:v>
                </c:pt>
                <c:pt idx="10424">
                  <c:v>0.44316471041207656</c:v>
                </c:pt>
                <c:pt idx="10425">
                  <c:v>0.44321364260661972</c:v>
                </c:pt>
                <c:pt idx="10426">
                  <c:v>0.44326257382341067</c:v>
                </c:pt>
                <c:pt idx="10427">
                  <c:v>0.44331150406216541</c:v>
                </c:pt>
                <c:pt idx="10428">
                  <c:v>0.44336043332260089</c:v>
                </c:pt>
                <c:pt idx="10429">
                  <c:v>0.44340936160443312</c:v>
                </c:pt>
                <c:pt idx="10430">
                  <c:v>0.44345828890737915</c:v>
                </c:pt>
                <c:pt idx="10431">
                  <c:v>0.44350721523115572</c:v>
                </c:pt>
                <c:pt idx="10432">
                  <c:v>0.44355614057547943</c:v>
                </c:pt>
                <c:pt idx="10433">
                  <c:v>0.44360506494006774</c:v>
                </c:pt>
                <c:pt idx="10434">
                  <c:v>0.44365398832463732</c:v>
                </c:pt>
                <c:pt idx="10435">
                  <c:v>0.44370291072890555</c:v>
                </c:pt>
                <c:pt idx="10436">
                  <c:v>0.44375183215258962</c:v>
                </c:pt>
                <c:pt idx="10437">
                  <c:v>0.44380075259540647</c:v>
                </c:pt>
                <c:pt idx="10438">
                  <c:v>0.44384967205707393</c:v>
                </c:pt>
                <c:pt idx="10439">
                  <c:v>0.44389859053730968</c:v>
                </c:pt>
                <c:pt idx="10440">
                  <c:v>0.44394750803583111</c:v>
                </c:pt>
                <c:pt idx="10441">
                  <c:v>0.44399642455235583</c:v>
                </c:pt>
                <c:pt idx="10442">
                  <c:v>0.44404534008660135</c:v>
                </c:pt>
                <c:pt idx="10443">
                  <c:v>0.44409425463828622</c:v>
                </c:pt>
                <c:pt idx="10444">
                  <c:v>0.44414316820712829</c:v>
                </c:pt>
                <c:pt idx="10445">
                  <c:v>0.44419208079284511</c:v>
                </c:pt>
                <c:pt idx="10446">
                  <c:v>0.44424099239515547</c:v>
                </c:pt>
                <c:pt idx="10447">
                  <c:v>0.44428990301377724</c:v>
                </c:pt>
                <c:pt idx="10448">
                  <c:v>0.44433881264842878</c:v>
                </c:pt>
                <c:pt idx="10449">
                  <c:v>0.44438772129882881</c:v>
                </c:pt>
                <c:pt idx="10450">
                  <c:v>0.44443662896469549</c:v>
                </c:pt>
                <c:pt idx="10451">
                  <c:v>0.444485535645748</c:v>
                </c:pt>
                <c:pt idx="10452">
                  <c:v>0.44453444134170444</c:v>
                </c:pt>
                <c:pt idx="10453">
                  <c:v>0.44458334605228383</c:v>
                </c:pt>
                <c:pt idx="10454">
                  <c:v>0.44463224977720528</c:v>
                </c:pt>
                <c:pt idx="10455">
                  <c:v>0.44468115251618789</c:v>
                </c:pt>
                <c:pt idx="10456">
                  <c:v>0.44473005426895035</c:v>
                </c:pt>
                <c:pt idx="10457">
                  <c:v>0.44477895503521198</c:v>
                </c:pt>
                <c:pt idx="10458">
                  <c:v>0.44482785481469211</c:v>
                </c:pt>
                <c:pt idx="10459">
                  <c:v>0.44487675360711015</c:v>
                </c:pt>
                <c:pt idx="10460">
                  <c:v>0.44492565141218549</c:v>
                </c:pt>
                <c:pt idx="10461">
                  <c:v>0.4449745482296375</c:v>
                </c:pt>
                <c:pt idx="10462">
                  <c:v>0.44502344405918609</c:v>
                </c:pt>
                <c:pt idx="10463">
                  <c:v>0.44507233890055126</c:v>
                </c:pt>
                <c:pt idx="10464">
                  <c:v>0.44512123275345244</c:v>
                </c:pt>
                <c:pt idx="10465">
                  <c:v>0.44517012561760955</c:v>
                </c:pt>
                <c:pt idx="10466">
                  <c:v>0.44521901749274262</c:v>
                </c:pt>
                <c:pt idx="10467">
                  <c:v>0.44526790837857189</c:v>
                </c:pt>
                <c:pt idx="10468">
                  <c:v>0.44531679827481746</c:v>
                </c:pt>
                <c:pt idx="10469">
                  <c:v>0.44536568718119979</c:v>
                </c:pt>
                <c:pt idx="10470">
                  <c:v>0.44541457509743887</c:v>
                </c:pt>
                <c:pt idx="10471">
                  <c:v>0.4454634620232556</c:v>
                </c:pt>
                <c:pt idx="10472">
                  <c:v>0.44551234795837069</c:v>
                </c:pt>
                <c:pt idx="10473">
                  <c:v>0.4455612329025041</c:v>
                </c:pt>
                <c:pt idx="10474">
                  <c:v>0.44561011685537733</c:v>
                </c:pt>
                <c:pt idx="10475">
                  <c:v>0.44565899981671064</c:v>
                </c:pt>
                <c:pt idx="10476">
                  <c:v>0.44570788178622539</c:v>
                </c:pt>
                <c:pt idx="10477">
                  <c:v>0.4457567627636424</c:v>
                </c:pt>
                <c:pt idx="10478">
                  <c:v>0.44580564274868278</c:v>
                </c:pt>
                <c:pt idx="10479">
                  <c:v>0.44585452174106788</c:v>
                </c:pt>
                <c:pt idx="10480">
                  <c:v>0.4459033997405189</c:v>
                </c:pt>
                <c:pt idx="10481">
                  <c:v>0.44595227674675719</c:v>
                </c:pt>
                <c:pt idx="10482">
                  <c:v>0.44600115275950442</c:v>
                </c:pt>
                <c:pt idx="10483">
                  <c:v>0.44605002777848229</c:v>
                </c:pt>
                <c:pt idx="10484">
                  <c:v>0.44609890180341205</c:v>
                </c:pt>
                <c:pt idx="10485">
                  <c:v>0.44614777483401574</c:v>
                </c:pt>
                <c:pt idx="10486">
                  <c:v>0.44619664687001498</c:v>
                </c:pt>
                <c:pt idx="10487">
                  <c:v>0.44624551791113209</c:v>
                </c:pt>
                <c:pt idx="10488">
                  <c:v>0.44629438795708909</c:v>
                </c:pt>
                <c:pt idx="10489">
                  <c:v>0.44634325700760752</c:v>
                </c:pt>
                <c:pt idx="10490">
                  <c:v>0.44639212506241044</c:v>
                </c:pt>
                <c:pt idx="10491">
                  <c:v>0.44644099212121957</c:v>
                </c:pt>
                <c:pt idx="10492">
                  <c:v>0.44648985818375786</c:v>
                </c:pt>
                <c:pt idx="10493">
                  <c:v>0.44653872324974703</c:v>
                </c:pt>
                <c:pt idx="10494">
                  <c:v>0.44658758731891041</c:v>
                </c:pt>
                <c:pt idx="10495">
                  <c:v>0.44663645039097039</c:v>
                </c:pt>
                <c:pt idx="10496">
                  <c:v>0.4466853124656498</c:v>
                </c:pt>
                <c:pt idx="10497">
                  <c:v>0.44673417354267153</c:v>
                </c:pt>
                <c:pt idx="10498">
                  <c:v>0.44678303362175836</c:v>
                </c:pt>
                <c:pt idx="10499">
                  <c:v>0.44683189270263346</c:v>
                </c:pt>
                <c:pt idx="10500">
                  <c:v>0.44688075078502038</c:v>
                </c:pt>
                <c:pt idx="10501">
                  <c:v>0.44692960786864144</c:v>
                </c:pt>
                <c:pt idx="10502">
                  <c:v>0.44697846395322088</c:v>
                </c:pt>
                <c:pt idx="10503">
                  <c:v>0.4470273190384817</c:v>
                </c:pt>
                <c:pt idx="10504">
                  <c:v>0.44707617312414732</c:v>
                </c:pt>
                <c:pt idx="10505">
                  <c:v>0.44712502620994149</c:v>
                </c:pt>
                <c:pt idx="10506">
                  <c:v>0.44717387829558825</c:v>
                </c:pt>
                <c:pt idx="10507">
                  <c:v>0.44722272938081065</c:v>
                </c:pt>
                <c:pt idx="10508">
                  <c:v>0.44727157946533352</c:v>
                </c:pt>
                <c:pt idx="10509">
                  <c:v>0.44732042854887977</c:v>
                </c:pt>
                <c:pt idx="10510">
                  <c:v>0.44736927663117426</c:v>
                </c:pt>
                <c:pt idx="10511">
                  <c:v>0.44741812371194062</c:v>
                </c:pt>
                <c:pt idx="10512">
                  <c:v>0.44746696979090383</c:v>
                </c:pt>
                <c:pt idx="10513">
                  <c:v>0.44751581486778741</c:v>
                </c:pt>
                <c:pt idx="10514">
                  <c:v>0.44756465894231606</c:v>
                </c:pt>
                <c:pt idx="10515">
                  <c:v>0.44761350201421451</c:v>
                </c:pt>
                <c:pt idx="10516">
                  <c:v>0.44766234408320738</c:v>
                </c:pt>
                <c:pt idx="10517">
                  <c:v>0.44771118514901925</c:v>
                </c:pt>
                <c:pt idx="10518">
                  <c:v>0.44776002521137476</c:v>
                </c:pt>
                <c:pt idx="10519">
                  <c:v>0.44780886426999894</c:v>
                </c:pt>
                <c:pt idx="10520">
                  <c:v>0.4478577023246168</c:v>
                </c:pt>
                <c:pt idx="10521">
                  <c:v>0.44790653937495356</c:v>
                </c:pt>
                <c:pt idx="10522">
                  <c:v>0.44795537542073394</c:v>
                </c:pt>
                <c:pt idx="10523">
                  <c:v>0.44800421046168382</c:v>
                </c:pt>
                <c:pt idx="10524">
                  <c:v>0.44805304449752797</c:v>
                </c:pt>
                <c:pt idx="10525">
                  <c:v>0.44810187752799213</c:v>
                </c:pt>
                <c:pt idx="10526">
                  <c:v>0.44815070955280156</c:v>
                </c:pt>
                <c:pt idx="10527">
                  <c:v>0.44819954057168238</c:v>
                </c:pt>
                <c:pt idx="10528">
                  <c:v>0.4482483705843599</c:v>
                </c:pt>
                <c:pt idx="10529">
                  <c:v>0.44829719959056008</c:v>
                </c:pt>
                <c:pt idx="10530">
                  <c:v>0.44834602759000886</c:v>
                </c:pt>
                <c:pt idx="10531">
                  <c:v>0.44839485458243189</c:v>
                </c:pt>
                <c:pt idx="10532">
                  <c:v>0.4484436805675559</c:v>
                </c:pt>
                <c:pt idx="10533">
                  <c:v>0.44849250554510622</c:v>
                </c:pt>
                <c:pt idx="10534">
                  <c:v>0.44854132951480963</c:v>
                </c:pt>
                <c:pt idx="10535">
                  <c:v>0.44859015247639283</c:v>
                </c:pt>
                <c:pt idx="10536">
                  <c:v>0.44863897442958134</c:v>
                </c:pt>
                <c:pt idx="10537">
                  <c:v>0.44868779537410236</c:v>
                </c:pt>
                <c:pt idx="10538">
                  <c:v>0.44873661530968245</c:v>
                </c:pt>
                <c:pt idx="10539">
                  <c:v>0.448785434236048</c:v>
                </c:pt>
                <c:pt idx="10540">
                  <c:v>0.44883425215292638</c:v>
                </c:pt>
                <c:pt idx="10541">
                  <c:v>0.44888306906004388</c:v>
                </c:pt>
                <c:pt idx="10542">
                  <c:v>0.44893188495712777</c:v>
                </c:pt>
                <c:pt idx="10543">
                  <c:v>0.44898069984390526</c:v>
                </c:pt>
                <c:pt idx="10544">
                  <c:v>0.4490295137201033</c:v>
                </c:pt>
                <c:pt idx="10545">
                  <c:v>0.44907832658544916</c:v>
                </c:pt>
                <c:pt idx="10546">
                  <c:v>0.44912713843967028</c:v>
                </c:pt>
                <c:pt idx="10547">
                  <c:v>0.44917594928249427</c:v>
                </c:pt>
                <c:pt idx="10548">
                  <c:v>0.44922475911364851</c:v>
                </c:pt>
                <c:pt idx="10549">
                  <c:v>0.44927356793286061</c:v>
                </c:pt>
                <c:pt idx="10550">
                  <c:v>0.44932237573985806</c:v>
                </c:pt>
                <c:pt idx="10551">
                  <c:v>0.4493711825343692</c:v>
                </c:pt>
                <c:pt idx="10552">
                  <c:v>0.4494199883161219</c:v>
                </c:pt>
                <c:pt idx="10553">
                  <c:v>0.44946879308484344</c:v>
                </c:pt>
                <c:pt idx="10554">
                  <c:v>0.44951759684026249</c:v>
                </c:pt>
                <c:pt idx="10555">
                  <c:v>0.44956639958210715</c:v>
                </c:pt>
                <c:pt idx="10556">
                  <c:v>0.44961520131010579</c:v>
                </c:pt>
                <c:pt idx="10557">
                  <c:v>0.44966400202398649</c:v>
                </c:pt>
                <c:pt idx="10558">
                  <c:v>0.44971280172347772</c:v>
                </c:pt>
                <c:pt idx="10559">
                  <c:v>0.44976160040830815</c:v>
                </c:pt>
                <c:pt idx="10560">
                  <c:v>0.44981039807820661</c:v>
                </c:pt>
                <c:pt idx="10561">
                  <c:v>0.44985919473290131</c:v>
                </c:pt>
                <c:pt idx="10562">
                  <c:v>0.4499079903721217</c:v>
                </c:pt>
                <c:pt idx="10563">
                  <c:v>0.44995678499559594</c:v>
                </c:pt>
                <c:pt idx="10564">
                  <c:v>0.45000557860305385</c:v>
                </c:pt>
                <c:pt idx="10565">
                  <c:v>0.45005437119422376</c:v>
                </c:pt>
                <c:pt idx="10566">
                  <c:v>0.45010316276883527</c:v>
                </c:pt>
                <c:pt idx="10567">
                  <c:v>0.45015195332661756</c:v>
                </c:pt>
                <c:pt idx="10568">
                  <c:v>0.4502007428673</c:v>
                </c:pt>
                <c:pt idx="10569">
                  <c:v>0.45024953139061208</c:v>
                </c:pt>
                <c:pt idx="10570">
                  <c:v>0.45029831889628302</c:v>
                </c:pt>
                <c:pt idx="10571">
                  <c:v>0.45034710538404293</c:v>
                </c:pt>
                <c:pt idx="10572">
                  <c:v>0.45039589085362125</c:v>
                </c:pt>
                <c:pt idx="10573">
                  <c:v>0.45044467530474785</c:v>
                </c:pt>
                <c:pt idx="10574">
                  <c:v>0.45049345873715246</c:v>
                </c:pt>
                <c:pt idx="10575">
                  <c:v>0.4505422411505654</c:v>
                </c:pt>
                <c:pt idx="10576">
                  <c:v>0.45059102254471689</c:v>
                </c:pt>
                <c:pt idx="10577">
                  <c:v>0.45063980291933631</c:v>
                </c:pt>
                <c:pt idx="10578">
                  <c:v>0.45068858227415459</c:v>
                </c:pt>
                <c:pt idx="10579">
                  <c:v>0.45073736060890196</c:v>
                </c:pt>
                <c:pt idx="10580">
                  <c:v>0.45078613792330879</c:v>
                </c:pt>
                <c:pt idx="10581">
                  <c:v>0.4508349142171057</c:v>
                </c:pt>
                <c:pt idx="10582">
                  <c:v>0.45088368949002305</c:v>
                </c:pt>
                <c:pt idx="10583">
                  <c:v>0.45093246374179208</c:v>
                </c:pt>
                <c:pt idx="10584">
                  <c:v>0.45098123697214326</c:v>
                </c:pt>
                <c:pt idx="10585">
                  <c:v>0.45103000918080732</c:v>
                </c:pt>
                <c:pt idx="10586">
                  <c:v>0.45107878036751553</c:v>
                </c:pt>
                <c:pt idx="10587">
                  <c:v>0.45112755053199882</c:v>
                </c:pt>
                <c:pt idx="10588">
                  <c:v>0.45117631967398875</c:v>
                </c:pt>
                <c:pt idx="10589">
                  <c:v>0.45122508779321591</c:v>
                </c:pt>
                <c:pt idx="10590">
                  <c:v>0.45127385488941191</c:v>
                </c:pt>
                <c:pt idx="10591">
                  <c:v>0.45132262096230846</c:v>
                </c:pt>
                <c:pt idx="10592">
                  <c:v>0.45137138601163707</c:v>
                </c:pt>
                <c:pt idx="10593">
                  <c:v>0.45142015003712904</c:v>
                </c:pt>
                <c:pt idx="10594">
                  <c:v>0.45146891303851616</c:v>
                </c:pt>
                <c:pt idx="10595">
                  <c:v>0.45151767501553042</c:v>
                </c:pt>
                <c:pt idx="10596">
                  <c:v>0.45156643596790375</c:v>
                </c:pt>
                <c:pt idx="10597">
                  <c:v>0.4516151958953678</c:v>
                </c:pt>
                <c:pt idx="10598">
                  <c:v>0.45166395479765498</c:v>
                </c:pt>
                <c:pt idx="10599">
                  <c:v>0.4517127126744972</c:v>
                </c:pt>
                <c:pt idx="10600">
                  <c:v>0.45176146952562707</c:v>
                </c:pt>
                <c:pt idx="10601">
                  <c:v>0.45181022535077642</c:v>
                </c:pt>
                <c:pt idx="10602">
                  <c:v>0.45185898014967807</c:v>
                </c:pt>
                <c:pt idx="10603">
                  <c:v>0.45190773392206446</c:v>
                </c:pt>
                <c:pt idx="10604">
                  <c:v>0.4519564866676683</c:v>
                </c:pt>
                <c:pt idx="10605">
                  <c:v>0.45200523838622181</c:v>
                </c:pt>
                <c:pt idx="10606">
                  <c:v>0.45205398907745858</c:v>
                </c:pt>
                <c:pt idx="10607">
                  <c:v>0.45210273874111107</c:v>
                </c:pt>
                <c:pt idx="10608">
                  <c:v>0.45215148737691191</c:v>
                </c:pt>
                <c:pt idx="10609">
                  <c:v>0.45220023498459472</c:v>
                </c:pt>
                <c:pt idx="10610">
                  <c:v>0.45224898156389248</c:v>
                </c:pt>
                <c:pt idx="10611">
                  <c:v>0.45229772711453842</c:v>
                </c:pt>
                <c:pt idx="10612">
                  <c:v>0.45234647163626585</c:v>
                </c:pt>
                <c:pt idx="10613">
                  <c:v>0.45239521512880815</c:v>
                </c:pt>
                <c:pt idx="10614">
                  <c:v>0.45244395759189932</c:v>
                </c:pt>
                <c:pt idx="10615">
                  <c:v>0.45249269902527212</c:v>
                </c:pt>
                <c:pt idx="10616">
                  <c:v>0.45254143942866082</c:v>
                </c:pt>
                <c:pt idx="10617">
                  <c:v>0.4525901788017988</c:v>
                </c:pt>
                <c:pt idx="10618">
                  <c:v>0.45263891714442051</c:v>
                </c:pt>
                <c:pt idx="10619">
                  <c:v>0.45268765445625975</c:v>
                </c:pt>
                <c:pt idx="10620">
                  <c:v>0.45273639073705041</c:v>
                </c:pt>
                <c:pt idx="10621">
                  <c:v>0.45278512598652637</c:v>
                </c:pt>
                <c:pt idx="10622">
                  <c:v>0.4528338602044224</c:v>
                </c:pt>
                <c:pt idx="10623">
                  <c:v>0.4528825933904726</c:v>
                </c:pt>
                <c:pt idx="10624">
                  <c:v>0.45293132554441129</c:v>
                </c:pt>
                <c:pt idx="10625">
                  <c:v>0.45298005666597313</c:v>
                </c:pt>
                <c:pt idx="10626">
                  <c:v>0.45302878675489267</c:v>
                </c:pt>
                <c:pt idx="10627">
                  <c:v>0.45307751581090472</c:v>
                </c:pt>
                <c:pt idx="10628">
                  <c:v>0.45312624383374372</c:v>
                </c:pt>
                <c:pt idx="10629">
                  <c:v>0.45317497082314484</c:v>
                </c:pt>
                <c:pt idx="10630">
                  <c:v>0.45322369677884289</c:v>
                </c:pt>
                <c:pt idx="10631">
                  <c:v>0.45327242170057302</c:v>
                </c:pt>
                <c:pt idx="10632">
                  <c:v>0.45332114558807041</c:v>
                </c:pt>
                <c:pt idx="10633">
                  <c:v>0.45336986844107019</c:v>
                </c:pt>
                <c:pt idx="10634">
                  <c:v>0.4534185902593077</c:v>
                </c:pt>
                <c:pt idx="10635">
                  <c:v>0.45346731104251831</c:v>
                </c:pt>
                <c:pt idx="10636">
                  <c:v>0.45351603079043751</c:v>
                </c:pt>
                <c:pt idx="10637">
                  <c:v>0.45356474950280079</c:v>
                </c:pt>
                <c:pt idx="10638">
                  <c:v>0.45361346717934392</c:v>
                </c:pt>
                <c:pt idx="10639">
                  <c:v>0.45366218381980306</c:v>
                </c:pt>
                <c:pt idx="10640">
                  <c:v>0.45371089942391357</c:v>
                </c:pt>
                <c:pt idx="10641">
                  <c:v>0.4537596139914114</c:v>
                </c:pt>
                <c:pt idx="10642">
                  <c:v>0.45380832752203265</c:v>
                </c:pt>
                <c:pt idx="10643">
                  <c:v>0.45385704001551375</c:v>
                </c:pt>
                <c:pt idx="10644">
                  <c:v>0.45390575147159062</c:v>
                </c:pt>
                <c:pt idx="10645">
                  <c:v>0.45395446188999961</c:v>
                </c:pt>
                <c:pt idx="10646">
                  <c:v>0.45400317127047679</c:v>
                </c:pt>
                <c:pt idx="10647">
                  <c:v>0.45405187961275939</c:v>
                </c:pt>
                <c:pt idx="10648">
                  <c:v>0.45410058691658339</c:v>
                </c:pt>
                <c:pt idx="10649">
                  <c:v>0.45414929318168556</c:v>
                </c:pt>
                <c:pt idx="10650">
                  <c:v>0.45419799840780262</c:v>
                </c:pt>
                <c:pt idx="10651">
                  <c:v>0.45424670259467187</c:v>
                </c:pt>
                <c:pt idx="10652">
                  <c:v>0.4542954057420297</c:v>
                </c:pt>
                <c:pt idx="10653">
                  <c:v>0.45434410784961338</c:v>
                </c:pt>
                <c:pt idx="10654">
                  <c:v>0.45439280891715988</c:v>
                </c:pt>
                <c:pt idx="10655">
                  <c:v>0.45444150894440632</c:v>
                </c:pt>
                <c:pt idx="10656">
                  <c:v>0.45449020793109063</c:v>
                </c:pt>
                <c:pt idx="10657">
                  <c:v>0.45453890587694912</c:v>
                </c:pt>
                <c:pt idx="10658">
                  <c:v>0.45458760278172011</c:v>
                </c:pt>
                <c:pt idx="10659">
                  <c:v>0.45463629864514082</c:v>
                </c:pt>
                <c:pt idx="10660">
                  <c:v>0.45468499346694902</c:v>
                </c:pt>
                <c:pt idx="10661">
                  <c:v>0.45473368724688235</c:v>
                </c:pt>
                <c:pt idx="10662">
                  <c:v>0.45478237998467846</c:v>
                </c:pt>
                <c:pt idx="10663">
                  <c:v>0.45483107168007575</c:v>
                </c:pt>
                <c:pt idx="10664">
                  <c:v>0.45487976233281197</c:v>
                </c:pt>
                <c:pt idx="10665">
                  <c:v>0.45492845194262482</c:v>
                </c:pt>
                <c:pt idx="10666">
                  <c:v>0.45497714050925325</c:v>
                </c:pt>
                <c:pt idx="10667">
                  <c:v>0.45502582803243485</c:v>
                </c:pt>
                <c:pt idx="10668">
                  <c:v>0.45507451451190861</c:v>
                </c:pt>
                <c:pt idx="10669">
                  <c:v>0.45512319994741218</c:v>
                </c:pt>
                <c:pt idx="10670">
                  <c:v>0.45517188433868477</c:v>
                </c:pt>
                <c:pt idx="10671">
                  <c:v>0.45522056768546476</c:v>
                </c:pt>
                <c:pt idx="10672">
                  <c:v>0.45526924998749124</c:v>
                </c:pt>
                <c:pt idx="10673">
                  <c:v>0.45531793124450209</c:v>
                </c:pt>
                <c:pt idx="10674">
                  <c:v>0.45536661145623708</c:v>
                </c:pt>
                <c:pt idx="10675">
                  <c:v>0.45541529062243491</c:v>
                </c:pt>
                <c:pt idx="10676">
                  <c:v>0.45546396874283473</c:v>
                </c:pt>
                <c:pt idx="10677">
                  <c:v>0.45551264581717543</c:v>
                </c:pt>
                <c:pt idx="10678">
                  <c:v>0.45556132184519676</c:v>
                </c:pt>
                <c:pt idx="10679">
                  <c:v>0.45560999682663733</c:v>
                </c:pt>
                <c:pt idx="10680">
                  <c:v>0.45565867076123751</c:v>
                </c:pt>
                <c:pt idx="10681">
                  <c:v>0.455707343648736</c:v>
                </c:pt>
                <c:pt idx="10682">
                  <c:v>0.45575601548887251</c:v>
                </c:pt>
                <c:pt idx="10683">
                  <c:v>0.45580468628138726</c:v>
                </c:pt>
                <c:pt idx="10684">
                  <c:v>0.45585335602601978</c:v>
                </c:pt>
                <c:pt idx="10685">
                  <c:v>0.4559020247225099</c:v>
                </c:pt>
                <c:pt idx="10686">
                  <c:v>0.45595069237059749</c:v>
                </c:pt>
                <c:pt idx="10687">
                  <c:v>0.45599935897002258</c:v>
                </c:pt>
                <c:pt idx="10688">
                  <c:v>0.4560480245205254</c:v>
                </c:pt>
                <c:pt idx="10689">
                  <c:v>0.45609668902184641</c:v>
                </c:pt>
                <c:pt idx="10690">
                  <c:v>0.4561453524737254</c:v>
                </c:pt>
                <c:pt idx="10691">
                  <c:v>0.45619401487590355</c:v>
                </c:pt>
                <c:pt idx="10692">
                  <c:v>0.45624267622812076</c:v>
                </c:pt>
                <c:pt idx="10693">
                  <c:v>0.45629133653011761</c:v>
                </c:pt>
                <c:pt idx="10694">
                  <c:v>0.45633999578163498</c:v>
                </c:pt>
                <c:pt idx="10695">
                  <c:v>0.45638865398241379</c:v>
                </c:pt>
                <c:pt idx="10696">
                  <c:v>0.4564373111321946</c:v>
                </c:pt>
                <c:pt idx="10697">
                  <c:v>0.45648596723071838</c:v>
                </c:pt>
                <c:pt idx="10698">
                  <c:v>0.45653462227772634</c:v>
                </c:pt>
                <c:pt idx="10699">
                  <c:v>0.45658327627295953</c:v>
                </c:pt>
                <c:pt idx="10700">
                  <c:v>0.45663192921615925</c:v>
                </c:pt>
                <c:pt idx="10701">
                  <c:v>0.45668058110706633</c:v>
                </c:pt>
                <c:pt idx="10702">
                  <c:v>0.45672923194542264</c:v>
                </c:pt>
                <c:pt idx="10703">
                  <c:v>0.45677788173096956</c:v>
                </c:pt>
                <c:pt idx="10704">
                  <c:v>0.45682653046344862</c:v>
                </c:pt>
                <c:pt idx="10705">
                  <c:v>0.45687517814260142</c:v>
                </c:pt>
                <c:pt idx="10706">
                  <c:v>0.45692382476816984</c:v>
                </c:pt>
                <c:pt idx="10707">
                  <c:v>0.4569724703398958</c:v>
                </c:pt>
                <c:pt idx="10708">
                  <c:v>0.45702111485752078</c:v>
                </c:pt>
                <c:pt idx="10709">
                  <c:v>0.45706975832078722</c:v>
                </c:pt>
                <c:pt idx="10710">
                  <c:v>0.45711840072943682</c:v>
                </c:pt>
                <c:pt idx="10711">
                  <c:v>0.45716704208321224</c:v>
                </c:pt>
                <c:pt idx="10712">
                  <c:v>0.45721568238185534</c:v>
                </c:pt>
                <c:pt idx="10713">
                  <c:v>0.45726432162510861</c:v>
                </c:pt>
                <c:pt idx="10714">
                  <c:v>0.45731295981271458</c:v>
                </c:pt>
                <c:pt idx="10715">
                  <c:v>0.45736159694441597</c:v>
                </c:pt>
                <c:pt idx="10716">
                  <c:v>0.45741023301995504</c:v>
                </c:pt>
                <c:pt idx="10717">
                  <c:v>0.45745886803907454</c:v>
                </c:pt>
                <c:pt idx="10718">
                  <c:v>0.45750750200151746</c:v>
                </c:pt>
                <c:pt idx="10719">
                  <c:v>0.4575561349070269</c:v>
                </c:pt>
                <c:pt idx="10720">
                  <c:v>0.45760476675534528</c:v>
                </c:pt>
                <c:pt idx="10721">
                  <c:v>0.45765339754621609</c:v>
                </c:pt>
                <c:pt idx="10722">
                  <c:v>0.45770202727938208</c:v>
                </c:pt>
                <c:pt idx="10723">
                  <c:v>0.45775065595458736</c:v>
                </c:pt>
                <c:pt idx="10724">
                  <c:v>0.45779928357157423</c:v>
                </c:pt>
                <c:pt idx="10725">
                  <c:v>0.45784791013008674</c:v>
                </c:pt>
                <c:pt idx="10726">
                  <c:v>0.45789653562986815</c:v>
                </c:pt>
                <c:pt idx="10727">
                  <c:v>0.45794516007066211</c:v>
                </c:pt>
                <c:pt idx="10728">
                  <c:v>0.45799378345221275</c:v>
                </c:pt>
                <c:pt idx="10729">
                  <c:v>0.45804240577426286</c:v>
                </c:pt>
                <c:pt idx="10730">
                  <c:v>0.45809102703655702</c:v>
                </c:pt>
                <c:pt idx="10731">
                  <c:v>0.45813964723883938</c:v>
                </c:pt>
                <c:pt idx="10732">
                  <c:v>0.45818826638085342</c:v>
                </c:pt>
                <c:pt idx="10733">
                  <c:v>0.45823688446234345</c:v>
                </c:pt>
                <c:pt idx="10734">
                  <c:v>0.45828550148305391</c:v>
                </c:pt>
                <c:pt idx="10735">
                  <c:v>0.45833411744272889</c:v>
                </c:pt>
                <c:pt idx="10736">
                  <c:v>0.45838273234111288</c:v>
                </c:pt>
                <c:pt idx="10737">
                  <c:v>0.45843134617795017</c:v>
                </c:pt>
                <c:pt idx="10738">
                  <c:v>0.45847995895298566</c:v>
                </c:pt>
                <c:pt idx="10739">
                  <c:v>0.45852857066596409</c:v>
                </c:pt>
                <c:pt idx="10740">
                  <c:v>0.45857718131662961</c:v>
                </c:pt>
                <c:pt idx="10741">
                  <c:v>0.45862579090472738</c:v>
                </c:pt>
                <c:pt idx="10742">
                  <c:v>0.45867439943000238</c:v>
                </c:pt>
                <c:pt idx="10743">
                  <c:v>0.45872300689219986</c:v>
                </c:pt>
                <c:pt idx="10744">
                  <c:v>0.45877161329106453</c:v>
                </c:pt>
                <c:pt idx="10745">
                  <c:v>0.45882021862634154</c:v>
                </c:pt>
                <c:pt idx="10746">
                  <c:v>0.45886882289777642</c:v>
                </c:pt>
                <c:pt idx="10747">
                  <c:v>0.45891742610511449</c:v>
                </c:pt>
                <c:pt idx="10748">
                  <c:v>0.45896602824810134</c:v>
                </c:pt>
                <c:pt idx="10749">
                  <c:v>0.45901462932648207</c:v>
                </c:pt>
                <c:pt idx="10750">
                  <c:v>0.45906322934000277</c:v>
                </c:pt>
                <c:pt idx="10751">
                  <c:v>0.45911182828840891</c:v>
                </c:pt>
                <c:pt idx="10752">
                  <c:v>0.45916042617144637</c:v>
                </c:pt>
                <c:pt idx="10753">
                  <c:v>0.45920902298886102</c:v>
                </c:pt>
                <c:pt idx="10754">
                  <c:v>0.45925761874039861</c:v>
                </c:pt>
                <c:pt idx="10755">
                  <c:v>0.45930621342580569</c:v>
                </c:pt>
                <c:pt idx="10756">
                  <c:v>0.45935480704482817</c:v>
                </c:pt>
                <c:pt idx="10757">
                  <c:v>0.45940339959721221</c:v>
                </c:pt>
                <c:pt idx="10758">
                  <c:v>0.45945199108270435</c:v>
                </c:pt>
                <c:pt idx="10759">
                  <c:v>0.45950058150105111</c:v>
                </c:pt>
                <c:pt idx="10760">
                  <c:v>0.45954917085199859</c:v>
                </c:pt>
                <c:pt idx="10761">
                  <c:v>0.45959775913529333</c:v>
                </c:pt>
                <c:pt idx="10762">
                  <c:v>0.45964634635068252</c:v>
                </c:pt>
                <c:pt idx="10763">
                  <c:v>0.45969493249791282</c:v>
                </c:pt>
                <c:pt idx="10764">
                  <c:v>0.45974351757673099</c:v>
                </c:pt>
                <c:pt idx="10765">
                  <c:v>0.45979210158688366</c:v>
                </c:pt>
                <c:pt idx="10766">
                  <c:v>0.45984068452811827</c:v>
                </c:pt>
                <c:pt idx="10767">
                  <c:v>0.45988926640018157</c:v>
                </c:pt>
                <c:pt idx="10768">
                  <c:v>0.45993784720282155</c:v>
                </c:pt>
                <c:pt idx="10769">
                  <c:v>0.45998642693578473</c:v>
                </c:pt>
                <c:pt idx="10770">
                  <c:v>0.4600350055988186</c:v>
                </c:pt>
                <c:pt idx="10771">
                  <c:v>0.46008358319167086</c:v>
                </c:pt>
                <c:pt idx="10772">
                  <c:v>0.46013215971408916</c:v>
                </c:pt>
                <c:pt idx="10773">
                  <c:v>0.46018073516582092</c:v>
                </c:pt>
                <c:pt idx="10774">
                  <c:v>0.46022930954661406</c:v>
                </c:pt>
                <c:pt idx="10775">
                  <c:v>0.46027788285621629</c:v>
                </c:pt>
                <c:pt idx="10776">
                  <c:v>0.46032645509437542</c:v>
                </c:pt>
                <c:pt idx="10777">
                  <c:v>0.46037502626083937</c:v>
                </c:pt>
                <c:pt idx="10778">
                  <c:v>0.46042359635535679</c:v>
                </c:pt>
                <c:pt idx="10779">
                  <c:v>0.46047216537767538</c:v>
                </c:pt>
                <c:pt idx="10780">
                  <c:v>0.46052073332754367</c:v>
                </c:pt>
                <c:pt idx="10781">
                  <c:v>0.4605693002047096</c:v>
                </c:pt>
                <c:pt idx="10782">
                  <c:v>0.46061786600892174</c:v>
                </c:pt>
                <c:pt idx="10783">
                  <c:v>0.46066643073992897</c:v>
                </c:pt>
                <c:pt idx="10784">
                  <c:v>0.4607149943974797</c:v>
                </c:pt>
                <c:pt idx="10785">
                  <c:v>0.46076355698132265</c:v>
                </c:pt>
                <c:pt idx="10786">
                  <c:v>0.4608121184912064</c:v>
                </c:pt>
                <c:pt idx="10787">
                  <c:v>0.46086067892688021</c:v>
                </c:pt>
                <c:pt idx="10788">
                  <c:v>0.46090923828809255</c:v>
                </c:pt>
                <c:pt idx="10789">
                  <c:v>0.4609577965745929</c:v>
                </c:pt>
                <c:pt idx="10790">
                  <c:v>0.46100635378613036</c:v>
                </c:pt>
                <c:pt idx="10791">
                  <c:v>0.46105490992245385</c:v>
                </c:pt>
                <c:pt idx="10792">
                  <c:v>0.46110346498331317</c:v>
                </c:pt>
                <c:pt idx="10793">
                  <c:v>0.46115201896845692</c:v>
                </c:pt>
                <c:pt idx="10794">
                  <c:v>0.46120057187763547</c:v>
                </c:pt>
                <c:pt idx="10795">
                  <c:v>0.46124912371059806</c:v>
                </c:pt>
                <c:pt idx="10796">
                  <c:v>0.46129767446709419</c:v>
                </c:pt>
                <c:pt idx="10797">
                  <c:v>0.46134622414687365</c:v>
                </c:pt>
                <c:pt idx="10798">
                  <c:v>0.46139477274968649</c:v>
                </c:pt>
                <c:pt idx="10799">
                  <c:v>0.46144332027528268</c:v>
                </c:pt>
                <c:pt idx="10800">
                  <c:v>0.46149186672341186</c:v>
                </c:pt>
                <c:pt idx="10801">
                  <c:v>0.4615404120938244</c:v>
                </c:pt>
                <c:pt idx="10802">
                  <c:v>0.46158895638627023</c:v>
                </c:pt>
                <c:pt idx="10803">
                  <c:v>0.46163749960050005</c:v>
                </c:pt>
                <c:pt idx="10804">
                  <c:v>0.46168604173626393</c:v>
                </c:pt>
                <c:pt idx="10805">
                  <c:v>0.46173458279331231</c:v>
                </c:pt>
                <c:pt idx="10806">
                  <c:v>0.46178312277139577</c:v>
                </c:pt>
                <c:pt idx="10807">
                  <c:v>0.46183166167026507</c:v>
                </c:pt>
                <c:pt idx="10808">
                  <c:v>0.4618801994896708</c:v>
                </c:pt>
                <c:pt idx="10809">
                  <c:v>0.46192873622936337</c:v>
                </c:pt>
                <c:pt idx="10810">
                  <c:v>0.4619772718890946</c:v>
                </c:pt>
                <c:pt idx="10811">
                  <c:v>0.46202580646861457</c:v>
                </c:pt>
                <c:pt idx="10812">
                  <c:v>0.46207433996767483</c:v>
                </c:pt>
                <c:pt idx="10813">
                  <c:v>0.46212287238602634</c:v>
                </c:pt>
                <c:pt idx="10814">
                  <c:v>0.46217140372342042</c:v>
                </c:pt>
                <c:pt idx="10815">
                  <c:v>0.46221993397960842</c:v>
                </c:pt>
                <c:pt idx="10816">
                  <c:v>0.46226846315434161</c:v>
                </c:pt>
                <c:pt idx="10817">
                  <c:v>0.46231699124737147</c:v>
                </c:pt>
                <c:pt idx="10818">
                  <c:v>0.46236551825844957</c:v>
                </c:pt>
                <c:pt idx="10819">
                  <c:v>0.46241404418732779</c:v>
                </c:pt>
                <c:pt idx="10820">
                  <c:v>0.46246256903375776</c:v>
                </c:pt>
                <c:pt idx="10821">
                  <c:v>0.4625110927974912</c:v>
                </c:pt>
                <c:pt idx="10822">
                  <c:v>0.46255961547827995</c:v>
                </c:pt>
                <c:pt idx="10823">
                  <c:v>0.46260813707587656</c:v>
                </c:pt>
                <c:pt idx="10824">
                  <c:v>0.46265665759003288</c:v>
                </c:pt>
                <c:pt idx="10825">
                  <c:v>0.46270517702050079</c:v>
                </c:pt>
                <c:pt idx="10826">
                  <c:v>0.46275369536703281</c:v>
                </c:pt>
                <c:pt idx="10827">
                  <c:v>0.46280221262938165</c:v>
                </c:pt>
                <c:pt idx="10828">
                  <c:v>0.46285072880729911</c:v>
                </c:pt>
                <c:pt idx="10829">
                  <c:v>0.46289924390053794</c:v>
                </c:pt>
                <c:pt idx="10830">
                  <c:v>0.46294775790885084</c:v>
                </c:pt>
                <c:pt idx="10831">
                  <c:v>0.46299627083199063</c:v>
                </c:pt>
                <c:pt idx="10832">
                  <c:v>0.46304478266970983</c:v>
                </c:pt>
                <c:pt idx="10833">
                  <c:v>0.46309329342176186</c:v>
                </c:pt>
                <c:pt idx="10834">
                  <c:v>0.46314180308789882</c:v>
                </c:pt>
                <c:pt idx="10835">
                  <c:v>0.46319031166787461</c:v>
                </c:pt>
                <c:pt idx="10836">
                  <c:v>0.46323881916144205</c:v>
                </c:pt>
                <c:pt idx="10837">
                  <c:v>0.46328732556835422</c:v>
                </c:pt>
                <c:pt idx="10838">
                  <c:v>0.46333583088836444</c:v>
                </c:pt>
                <c:pt idx="10839">
                  <c:v>0.46338433512122656</c:v>
                </c:pt>
                <c:pt idx="10840">
                  <c:v>0.46343283826669351</c:v>
                </c:pt>
                <c:pt idx="10841">
                  <c:v>0.46348134032451915</c:v>
                </c:pt>
                <c:pt idx="10842">
                  <c:v>0.46352984129445723</c:v>
                </c:pt>
                <c:pt idx="10843">
                  <c:v>0.46357834117626118</c:v>
                </c:pt>
                <c:pt idx="10844">
                  <c:v>0.46362683996968529</c:v>
                </c:pt>
                <c:pt idx="10845">
                  <c:v>0.4636753376744831</c:v>
                </c:pt>
                <c:pt idx="10846">
                  <c:v>0.46372383429040848</c:v>
                </c:pt>
                <c:pt idx="10847">
                  <c:v>0.46377232981721617</c:v>
                </c:pt>
                <c:pt idx="10848">
                  <c:v>0.46382082425465987</c:v>
                </c:pt>
                <c:pt idx="10849">
                  <c:v>0.46386931760249384</c:v>
                </c:pt>
                <c:pt idx="10850">
                  <c:v>0.46391780986047254</c:v>
                </c:pt>
                <c:pt idx="10851">
                  <c:v>0.46396630102835068</c:v>
                </c:pt>
                <c:pt idx="10852">
                  <c:v>0.46401479110588223</c:v>
                </c:pt>
                <c:pt idx="10853">
                  <c:v>0.46406328009282233</c:v>
                </c:pt>
                <c:pt idx="10854">
                  <c:v>0.46411176798892517</c:v>
                </c:pt>
                <c:pt idx="10855">
                  <c:v>0.46416025479394607</c:v>
                </c:pt>
                <c:pt idx="10856">
                  <c:v>0.46420874050763983</c:v>
                </c:pt>
                <c:pt idx="10857">
                  <c:v>0.46425722512976098</c:v>
                </c:pt>
                <c:pt idx="10858">
                  <c:v>0.46430570866006476</c:v>
                </c:pt>
                <c:pt idx="10859">
                  <c:v>0.46435419109830667</c:v>
                </c:pt>
                <c:pt idx="10860">
                  <c:v>0.46440267244424149</c:v>
                </c:pt>
                <c:pt idx="10861">
                  <c:v>0.46445115269762455</c:v>
                </c:pt>
                <c:pt idx="10862">
                  <c:v>0.46449963185821164</c:v>
                </c:pt>
                <c:pt idx="10863">
                  <c:v>0.4645481099257579</c:v>
                </c:pt>
                <c:pt idx="10864">
                  <c:v>0.46459658690001893</c:v>
                </c:pt>
                <c:pt idx="10865">
                  <c:v>0.46464506278075035</c:v>
                </c:pt>
                <c:pt idx="10866">
                  <c:v>0.46469353756770787</c:v>
                </c:pt>
                <c:pt idx="10867">
                  <c:v>0.46474201126064757</c:v>
                </c:pt>
                <c:pt idx="10868">
                  <c:v>0.46479048385932537</c:v>
                </c:pt>
                <c:pt idx="10869">
                  <c:v>0.46483895536349668</c:v>
                </c:pt>
                <c:pt idx="10870">
                  <c:v>0.46488742577291836</c:v>
                </c:pt>
                <c:pt idx="10871">
                  <c:v>0.46493589508734612</c:v>
                </c:pt>
                <c:pt idx="10872">
                  <c:v>0.46498436330653614</c:v>
                </c:pt>
                <c:pt idx="10873">
                  <c:v>0.46503283043024518</c:v>
                </c:pt>
                <c:pt idx="10874">
                  <c:v>0.46508129645822927</c:v>
                </c:pt>
                <c:pt idx="10875">
                  <c:v>0.46512976139024503</c:v>
                </c:pt>
                <c:pt idx="10876">
                  <c:v>0.4651782252260494</c:v>
                </c:pt>
                <c:pt idx="10877">
                  <c:v>0.46522668796539851</c:v>
                </c:pt>
                <c:pt idx="10878">
                  <c:v>0.46527514960804955</c:v>
                </c:pt>
                <c:pt idx="10879">
                  <c:v>0.46532361015375923</c:v>
                </c:pt>
                <c:pt idx="10880">
                  <c:v>0.46537206960228439</c:v>
                </c:pt>
                <c:pt idx="10881">
                  <c:v>0.46542052795338207</c:v>
                </c:pt>
                <c:pt idx="10882">
                  <c:v>0.46546898520680957</c:v>
                </c:pt>
                <c:pt idx="10883">
                  <c:v>0.46551744136232409</c:v>
                </c:pt>
                <c:pt idx="10884">
                  <c:v>0.46556589641968293</c:v>
                </c:pt>
                <c:pt idx="10885">
                  <c:v>0.46561435037864313</c:v>
                </c:pt>
                <c:pt idx="10886">
                  <c:v>0.46566280323896247</c:v>
                </c:pt>
                <c:pt idx="10887">
                  <c:v>0.46571125500039839</c:v>
                </c:pt>
                <c:pt idx="10888">
                  <c:v>0.46575970566270869</c:v>
                </c:pt>
                <c:pt idx="10889">
                  <c:v>0.465808155225651</c:v>
                </c:pt>
                <c:pt idx="10890">
                  <c:v>0.46585660368898274</c:v>
                </c:pt>
                <c:pt idx="10891">
                  <c:v>0.46590505105246233</c:v>
                </c:pt>
                <c:pt idx="10892">
                  <c:v>0.46595349731584751</c:v>
                </c:pt>
                <c:pt idx="10893">
                  <c:v>0.46600194247889637</c:v>
                </c:pt>
                <c:pt idx="10894">
                  <c:v>0.4660503865413671</c:v>
                </c:pt>
                <c:pt idx="10895">
                  <c:v>0.46609882950301795</c:v>
                </c:pt>
                <c:pt idx="10896">
                  <c:v>0.46614727136360717</c:v>
                </c:pt>
                <c:pt idx="10897">
                  <c:v>0.46619571212289296</c:v>
                </c:pt>
                <c:pt idx="10898">
                  <c:v>0.466244151780634</c:v>
                </c:pt>
                <c:pt idx="10899">
                  <c:v>0.46629259033658937</c:v>
                </c:pt>
                <c:pt idx="10900">
                  <c:v>0.46634102779051689</c:v>
                </c:pt>
                <c:pt idx="10901">
                  <c:v>0.46638946414217586</c:v>
                </c:pt>
                <c:pt idx="10902">
                  <c:v>0.46643789939132452</c:v>
                </c:pt>
                <c:pt idx="10903">
                  <c:v>0.46648633353772279</c:v>
                </c:pt>
                <c:pt idx="10904">
                  <c:v>0.46653476658112891</c:v>
                </c:pt>
                <c:pt idx="10905">
                  <c:v>0.46658319852130198</c:v>
                </c:pt>
                <c:pt idx="10906">
                  <c:v>0.46663162935800118</c:v>
                </c:pt>
                <c:pt idx="10907">
                  <c:v>0.46668005909098637</c:v>
                </c:pt>
                <c:pt idx="10908">
                  <c:v>0.46672848772001629</c:v>
                </c:pt>
                <c:pt idx="10909">
                  <c:v>0.46677691524485054</c:v>
                </c:pt>
                <c:pt idx="10910">
                  <c:v>0.46682534166524847</c:v>
                </c:pt>
                <c:pt idx="10911">
                  <c:v>0.46687376698097011</c:v>
                </c:pt>
                <c:pt idx="10912">
                  <c:v>0.46692219119177486</c:v>
                </c:pt>
                <c:pt idx="10913">
                  <c:v>0.46697061429742237</c:v>
                </c:pt>
                <c:pt idx="10914">
                  <c:v>0.46701903629767283</c:v>
                </c:pt>
                <c:pt idx="10915">
                  <c:v>0.46706745719228593</c:v>
                </c:pt>
                <c:pt idx="10916">
                  <c:v>0.46711587698102203</c:v>
                </c:pt>
                <c:pt idx="10917">
                  <c:v>0.46716429566364076</c:v>
                </c:pt>
                <c:pt idx="10918">
                  <c:v>0.46721271323990249</c:v>
                </c:pt>
                <c:pt idx="10919">
                  <c:v>0.46726112970956779</c:v>
                </c:pt>
                <c:pt idx="10920">
                  <c:v>0.46730954507239697</c:v>
                </c:pt>
                <c:pt idx="10921">
                  <c:v>0.46735795932815016</c:v>
                </c:pt>
                <c:pt idx="10922">
                  <c:v>0.46740637247658801</c:v>
                </c:pt>
                <c:pt idx="10923">
                  <c:v>0.46745478451747152</c:v>
                </c:pt>
                <c:pt idx="10924">
                  <c:v>0.46750319545056113</c:v>
                </c:pt>
                <c:pt idx="10925">
                  <c:v>0.46755160527561745</c:v>
                </c:pt>
                <c:pt idx="10926">
                  <c:v>0.46760001399240148</c:v>
                </c:pt>
                <c:pt idx="10927">
                  <c:v>0.46764842160067455</c:v>
                </c:pt>
                <c:pt idx="10928">
                  <c:v>0.4676968281001973</c:v>
                </c:pt>
                <c:pt idx="10929">
                  <c:v>0.46774523349073099</c:v>
                </c:pt>
                <c:pt idx="10930">
                  <c:v>0.46779363777203664</c:v>
                </c:pt>
                <c:pt idx="10931">
                  <c:v>0.46784204094387621</c:v>
                </c:pt>
                <c:pt idx="10932">
                  <c:v>0.46789044300601057</c:v>
                </c:pt>
                <c:pt idx="10933">
                  <c:v>0.46793884395820107</c:v>
                </c:pt>
                <c:pt idx="10934">
                  <c:v>0.46798724380020984</c:v>
                </c:pt>
                <c:pt idx="10935">
                  <c:v>0.46803564253179797</c:v>
                </c:pt>
                <c:pt idx="10936">
                  <c:v>0.4680840401527277</c:v>
                </c:pt>
                <c:pt idx="10937">
                  <c:v>0.46813243666276028</c:v>
                </c:pt>
                <c:pt idx="10938">
                  <c:v>0.468180832061658</c:v>
                </c:pt>
                <c:pt idx="10939">
                  <c:v>0.46822922634918285</c:v>
                </c:pt>
                <c:pt idx="10940">
                  <c:v>0.46827761952509689</c:v>
                </c:pt>
                <c:pt idx="10941">
                  <c:v>0.46832601158916237</c:v>
                </c:pt>
                <c:pt idx="10942">
                  <c:v>0.46837440254114121</c:v>
                </c:pt>
                <c:pt idx="10943">
                  <c:v>0.46842279238079587</c:v>
                </c:pt>
                <c:pt idx="10944">
                  <c:v>0.46847118110788932</c:v>
                </c:pt>
                <c:pt idx="10945">
                  <c:v>0.46851956872218303</c:v>
                </c:pt>
                <c:pt idx="10946">
                  <c:v>0.46856795522344047</c:v>
                </c:pt>
                <c:pt idx="10947">
                  <c:v>0.46861634061142388</c:v>
                </c:pt>
                <c:pt idx="10948">
                  <c:v>0.46866472488589633</c:v>
                </c:pt>
                <c:pt idx="10949">
                  <c:v>0.46871310804662031</c:v>
                </c:pt>
                <c:pt idx="10950">
                  <c:v>0.46876149009335899</c:v>
                </c:pt>
                <c:pt idx="10951">
                  <c:v>0.46880987102587524</c:v>
                </c:pt>
                <c:pt idx="10952">
                  <c:v>0.46885825084393212</c:v>
                </c:pt>
                <c:pt idx="10953">
                  <c:v>0.46890662954729301</c:v>
                </c:pt>
                <c:pt idx="10954">
                  <c:v>0.46895500713572125</c:v>
                </c:pt>
                <c:pt idx="10955">
                  <c:v>0.46900338360897981</c:v>
                </c:pt>
                <c:pt idx="10956">
                  <c:v>0.46905175896683243</c:v>
                </c:pt>
                <c:pt idx="10957">
                  <c:v>0.46910013320904287</c:v>
                </c:pt>
                <c:pt idx="10958">
                  <c:v>0.46914850633537403</c:v>
                </c:pt>
                <c:pt idx="10959">
                  <c:v>0.46919687834559021</c:v>
                </c:pt>
                <c:pt idx="10960">
                  <c:v>0.46924524923945504</c:v>
                </c:pt>
                <c:pt idx="10961">
                  <c:v>0.46929361901673211</c:v>
                </c:pt>
                <c:pt idx="10962">
                  <c:v>0.46934198767718577</c:v>
                </c:pt>
                <c:pt idx="10963">
                  <c:v>0.46939035522057987</c:v>
                </c:pt>
                <c:pt idx="10964">
                  <c:v>0.46943872164667849</c:v>
                </c:pt>
                <c:pt idx="10965">
                  <c:v>0.46948708695524577</c:v>
                </c:pt>
                <c:pt idx="10966">
                  <c:v>0.46953545114604622</c:v>
                </c:pt>
                <c:pt idx="10967">
                  <c:v>0.46958381421884415</c:v>
                </c:pt>
                <c:pt idx="10968">
                  <c:v>0.46963217617340403</c:v>
                </c:pt>
                <c:pt idx="10969">
                  <c:v>0.46968053700949003</c:v>
                </c:pt>
                <c:pt idx="10970">
                  <c:v>0.46972889672686724</c:v>
                </c:pt>
                <c:pt idx="10971">
                  <c:v>0.46977725532530024</c:v>
                </c:pt>
                <c:pt idx="10972">
                  <c:v>0.46982561280455382</c:v>
                </c:pt>
                <c:pt idx="10973">
                  <c:v>0.46987396916439272</c:v>
                </c:pt>
                <c:pt idx="10974">
                  <c:v>0.46992232440458204</c:v>
                </c:pt>
                <c:pt idx="10975">
                  <c:v>0.46997067852488711</c:v>
                </c:pt>
                <c:pt idx="10976">
                  <c:v>0.47001903152507268</c:v>
                </c:pt>
                <c:pt idx="10977">
                  <c:v>0.47006738340490384</c:v>
                </c:pt>
                <c:pt idx="10978">
                  <c:v>0.47011573416414615</c:v>
                </c:pt>
                <c:pt idx="10979">
                  <c:v>0.47016408380256497</c:v>
                </c:pt>
                <c:pt idx="10980">
                  <c:v>0.47021243231992593</c:v>
                </c:pt>
                <c:pt idx="10981">
                  <c:v>0.47026077971599417</c:v>
                </c:pt>
                <c:pt idx="10982">
                  <c:v>0.47030912599053559</c:v>
                </c:pt>
                <c:pt idx="10983">
                  <c:v>0.47035747114331616</c:v>
                </c:pt>
                <c:pt idx="10984">
                  <c:v>0.47040581517410135</c:v>
                </c:pt>
                <c:pt idx="10985">
                  <c:v>0.470454158082657</c:v>
                </c:pt>
                <c:pt idx="10986">
                  <c:v>0.47050249986874931</c:v>
                </c:pt>
                <c:pt idx="10987">
                  <c:v>0.47055084053214424</c:v>
                </c:pt>
                <c:pt idx="10988">
                  <c:v>0.47059918007260815</c:v>
                </c:pt>
                <c:pt idx="10989">
                  <c:v>0.47064751848990688</c:v>
                </c:pt>
                <c:pt idx="10990">
                  <c:v>0.47069585578380702</c:v>
                </c:pt>
                <c:pt idx="10991">
                  <c:v>0.47074419195407496</c:v>
                </c:pt>
                <c:pt idx="10992">
                  <c:v>0.47079252700047725</c:v>
                </c:pt>
                <c:pt idx="10993">
                  <c:v>0.47084086092277994</c:v>
                </c:pt>
                <c:pt idx="10994">
                  <c:v>0.47088919372075044</c:v>
                </c:pt>
                <c:pt idx="10995">
                  <c:v>0.4709375253941549</c:v>
                </c:pt>
                <c:pt idx="10996">
                  <c:v>0.47098585594276066</c:v>
                </c:pt>
                <c:pt idx="10997">
                  <c:v>0.47103418536633418</c:v>
                </c:pt>
                <c:pt idx="10998">
                  <c:v>0.47108251366464249</c:v>
                </c:pt>
                <c:pt idx="10999">
                  <c:v>0.4711308408374531</c:v>
                </c:pt>
                <c:pt idx="11000">
                  <c:v>0.4711791668845326</c:v>
                </c:pt>
                <c:pt idx="11001">
                  <c:v>0.47122749180564849</c:v>
                </c:pt>
                <c:pt idx="11002">
                  <c:v>0.47127581560056808</c:v>
                </c:pt>
                <c:pt idx="11003">
                  <c:v>0.47132413826905911</c:v>
                </c:pt>
                <c:pt idx="11004">
                  <c:v>0.47137245981088866</c:v>
                </c:pt>
                <c:pt idx="11005">
                  <c:v>0.47142078022582429</c:v>
                </c:pt>
                <c:pt idx="11006">
                  <c:v>0.47146909951363397</c:v>
                </c:pt>
                <c:pt idx="11007">
                  <c:v>0.47151741767408495</c:v>
                </c:pt>
                <c:pt idx="11008">
                  <c:v>0.47156573470694574</c:v>
                </c:pt>
                <c:pt idx="11009">
                  <c:v>0.47161405061198364</c:v>
                </c:pt>
                <c:pt idx="11010">
                  <c:v>0.47166236538896716</c:v>
                </c:pt>
                <c:pt idx="11011">
                  <c:v>0.47171067903766423</c:v>
                </c:pt>
                <c:pt idx="11012">
                  <c:v>0.47175899155784246</c:v>
                </c:pt>
                <c:pt idx="11013">
                  <c:v>0.47180730294927109</c:v>
                </c:pt>
                <c:pt idx="11014">
                  <c:v>0.47185561321171754</c:v>
                </c:pt>
                <c:pt idx="11015">
                  <c:v>0.47190392234495093</c:v>
                </c:pt>
                <c:pt idx="11016">
                  <c:v>0.47195223034873934</c:v>
                </c:pt>
                <c:pt idx="11017">
                  <c:v>0.47200053722285162</c:v>
                </c:pt>
                <c:pt idx="11018">
                  <c:v>0.47204884296705596</c:v>
                </c:pt>
                <c:pt idx="11019">
                  <c:v>0.47209714758112192</c:v>
                </c:pt>
                <c:pt idx="11020">
                  <c:v>0.47214545106481776</c:v>
                </c:pt>
                <c:pt idx="11021">
                  <c:v>0.47219375341791242</c:v>
                </c:pt>
                <c:pt idx="11022">
                  <c:v>0.47224205464017482</c:v>
                </c:pt>
                <c:pt idx="11023">
                  <c:v>0.47229035473137471</c:v>
                </c:pt>
                <c:pt idx="11024">
                  <c:v>0.47233865369128075</c:v>
                </c:pt>
                <c:pt idx="11025">
                  <c:v>0.47238695151966209</c:v>
                </c:pt>
                <c:pt idx="11026">
                  <c:v>0.47243524821628818</c:v>
                </c:pt>
                <c:pt idx="11027">
                  <c:v>0.47248354378092883</c:v>
                </c:pt>
                <c:pt idx="11028">
                  <c:v>0.47253183821335298</c:v>
                </c:pt>
                <c:pt idx="11029">
                  <c:v>0.47258013151333056</c:v>
                </c:pt>
                <c:pt idx="11030">
                  <c:v>0.47262842368063118</c:v>
                </c:pt>
                <c:pt idx="11031">
                  <c:v>0.47267671471502465</c:v>
                </c:pt>
                <c:pt idx="11032">
                  <c:v>0.4727250046162807</c:v>
                </c:pt>
                <c:pt idx="11033">
                  <c:v>0.47277329338416935</c:v>
                </c:pt>
                <c:pt idx="11034">
                  <c:v>0.47282158101846061</c:v>
                </c:pt>
                <c:pt idx="11035">
                  <c:v>0.47286986751892468</c:v>
                </c:pt>
                <c:pt idx="11036">
                  <c:v>0.47291815288533146</c:v>
                </c:pt>
                <c:pt idx="11037">
                  <c:v>0.47296643711745123</c:v>
                </c:pt>
                <c:pt idx="11038">
                  <c:v>0.4730147202150547</c:v>
                </c:pt>
                <c:pt idx="11039">
                  <c:v>0.47306300217791203</c:v>
                </c:pt>
                <c:pt idx="11040">
                  <c:v>0.47311128300579386</c:v>
                </c:pt>
                <c:pt idx="11041">
                  <c:v>0.47315956269847059</c:v>
                </c:pt>
                <c:pt idx="11042">
                  <c:v>0.4732078412557133</c:v>
                </c:pt>
                <c:pt idx="11043">
                  <c:v>0.47325611867729223</c:v>
                </c:pt>
                <c:pt idx="11044">
                  <c:v>0.47330439496297877</c:v>
                </c:pt>
                <c:pt idx="11045">
                  <c:v>0.47335267011254334</c:v>
                </c:pt>
                <c:pt idx="11046">
                  <c:v>0.47340094412575723</c:v>
                </c:pt>
                <c:pt idx="11047">
                  <c:v>0.4734492170023914</c:v>
                </c:pt>
                <c:pt idx="11048">
                  <c:v>0.47349748874221759</c:v>
                </c:pt>
                <c:pt idx="11049">
                  <c:v>0.4735457593450062</c:v>
                </c:pt>
                <c:pt idx="11050">
                  <c:v>0.47359402881052903</c:v>
                </c:pt>
                <c:pt idx="11051">
                  <c:v>0.47364229713855766</c:v>
                </c:pt>
                <c:pt idx="11052">
                  <c:v>0.47369056432886331</c:v>
                </c:pt>
                <c:pt idx="11053">
                  <c:v>0.47373883038121783</c:v>
                </c:pt>
                <c:pt idx="11054">
                  <c:v>0.47378709529539259</c:v>
                </c:pt>
                <c:pt idx="11055">
                  <c:v>0.47383535907115987</c:v>
                </c:pt>
                <c:pt idx="11056">
                  <c:v>0.4738836217082909</c:v>
                </c:pt>
                <c:pt idx="11057">
                  <c:v>0.47393188320655821</c:v>
                </c:pt>
                <c:pt idx="11058">
                  <c:v>0.47398014356573315</c:v>
                </c:pt>
                <c:pt idx="11059">
                  <c:v>0.47402840278558839</c:v>
                </c:pt>
                <c:pt idx="11060">
                  <c:v>0.47407666086589612</c:v>
                </c:pt>
                <c:pt idx="11061">
                  <c:v>0.47412491780642824</c:v>
                </c:pt>
                <c:pt idx="11062">
                  <c:v>0.4741731736069571</c:v>
                </c:pt>
                <c:pt idx="11063">
                  <c:v>0.47422142826725577</c:v>
                </c:pt>
                <c:pt idx="11064">
                  <c:v>0.47426968178709589</c:v>
                </c:pt>
                <c:pt idx="11065">
                  <c:v>0.47431793416625073</c:v>
                </c:pt>
                <c:pt idx="11066">
                  <c:v>0.4743661854044926</c:v>
                </c:pt>
                <c:pt idx="11067">
                  <c:v>0.47441443550159434</c:v>
                </c:pt>
                <c:pt idx="11068">
                  <c:v>0.47446268445732909</c:v>
                </c:pt>
                <c:pt idx="11069">
                  <c:v>0.47451093227146923</c:v>
                </c:pt>
                <c:pt idx="11070">
                  <c:v>0.47455917894378824</c:v>
                </c:pt>
                <c:pt idx="11071">
                  <c:v>0.47460742447405907</c:v>
                </c:pt>
                <c:pt idx="11072">
                  <c:v>0.47465566886205501</c:v>
                </c:pt>
                <c:pt idx="11073">
                  <c:v>0.47470391210754925</c:v>
                </c:pt>
                <c:pt idx="11074">
                  <c:v>0.4747521542103148</c:v>
                </c:pt>
                <c:pt idx="11075">
                  <c:v>0.47480039517012579</c:v>
                </c:pt>
                <c:pt idx="11076">
                  <c:v>0.47484863498675517</c:v>
                </c:pt>
                <c:pt idx="11077">
                  <c:v>0.47489687365997685</c:v>
                </c:pt>
                <c:pt idx="11078">
                  <c:v>0.47494511118956412</c:v>
                </c:pt>
                <c:pt idx="11079">
                  <c:v>0.47499334757529132</c:v>
                </c:pt>
                <c:pt idx="11080">
                  <c:v>0.47504158281693204</c:v>
                </c:pt>
                <c:pt idx="11081">
                  <c:v>0.47508981691425994</c:v>
                </c:pt>
                <c:pt idx="11082">
                  <c:v>0.47513804986704916</c:v>
                </c:pt>
                <c:pt idx="11083">
                  <c:v>0.47518628167507432</c:v>
                </c:pt>
                <c:pt idx="11084">
                  <c:v>0.47523451233810876</c:v>
                </c:pt>
                <c:pt idx="11085">
                  <c:v>0.4752827418559275</c:v>
                </c:pt>
                <c:pt idx="11086">
                  <c:v>0.47533097022830417</c:v>
                </c:pt>
                <c:pt idx="11087">
                  <c:v>0.47537919745501389</c:v>
                </c:pt>
                <c:pt idx="11088">
                  <c:v>0.47542742353583078</c:v>
                </c:pt>
                <c:pt idx="11089">
                  <c:v>0.47547564847052937</c:v>
                </c:pt>
                <c:pt idx="11090">
                  <c:v>0.47552387225888465</c:v>
                </c:pt>
                <c:pt idx="11091">
                  <c:v>0.47557209490067132</c:v>
                </c:pt>
                <c:pt idx="11092">
                  <c:v>0.47562031639566382</c:v>
                </c:pt>
                <c:pt idx="11093">
                  <c:v>0.47566853674363746</c:v>
                </c:pt>
                <c:pt idx="11094">
                  <c:v>0.47571675594436719</c:v>
                </c:pt>
                <c:pt idx="11095">
                  <c:v>0.47576497399762813</c:v>
                </c:pt>
                <c:pt idx="11096">
                  <c:v>0.47581319090319529</c:v>
                </c:pt>
                <c:pt idx="11097">
                  <c:v>0.47586140666084409</c:v>
                </c:pt>
                <c:pt idx="11098">
                  <c:v>0.47590962127034969</c:v>
                </c:pt>
                <c:pt idx="11099">
                  <c:v>0.47595783473148756</c:v>
                </c:pt>
                <c:pt idx="11100">
                  <c:v>0.47600604704403365</c:v>
                </c:pt>
                <c:pt idx="11101">
                  <c:v>0.47605425820776281</c:v>
                </c:pt>
                <c:pt idx="11102">
                  <c:v>0.47610246822245128</c:v>
                </c:pt>
                <c:pt idx="11103">
                  <c:v>0.47615067708787456</c:v>
                </c:pt>
                <c:pt idx="11104">
                  <c:v>0.47619888480380851</c:v>
                </c:pt>
                <c:pt idx="11105">
                  <c:v>0.47624709137002907</c:v>
                </c:pt>
                <c:pt idx="11106">
                  <c:v>0.47629529678631211</c:v>
                </c:pt>
                <c:pt idx="11107">
                  <c:v>0.47634350105243423</c:v>
                </c:pt>
                <c:pt idx="11108">
                  <c:v>0.47639170416817084</c:v>
                </c:pt>
                <c:pt idx="11109">
                  <c:v>0.47643990613329884</c:v>
                </c:pt>
                <c:pt idx="11110">
                  <c:v>0.47648810694759408</c:v>
                </c:pt>
                <c:pt idx="11111">
                  <c:v>0.47653630661083313</c:v>
                </c:pt>
                <c:pt idx="11112">
                  <c:v>0.47658450512279288</c:v>
                </c:pt>
                <c:pt idx="11113">
                  <c:v>0.47663270248324902</c:v>
                </c:pt>
                <c:pt idx="11114">
                  <c:v>0.47668089869197927</c:v>
                </c:pt>
                <c:pt idx="11115">
                  <c:v>0.47672909374875966</c:v>
                </c:pt>
                <c:pt idx="11116">
                  <c:v>0.47677728765336713</c:v>
                </c:pt>
                <c:pt idx="11117">
                  <c:v>0.47682548040557865</c:v>
                </c:pt>
                <c:pt idx="11118">
                  <c:v>0.47687367200517139</c:v>
                </c:pt>
                <c:pt idx="11119">
                  <c:v>0.47692186245192225</c:v>
                </c:pt>
                <c:pt idx="11120">
                  <c:v>0.47697005174560841</c:v>
                </c:pt>
                <c:pt idx="11121">
                  <c:v>0.47701823988600689</c:v>
                </c:pt>
                <c:pt idx="11122">
                  <c:v>0.47706642687289541</c:v>
                </c:pt>
                <c:pt idx="11123">
                  <c:v>0.4771146127060511</c:v>
                </c:pt>
                <c:pt idx="11124">
                  <c:v>0.47716279738525169</c:v>
                </c:pt>
                <c:pt idx="11125">
                  <c:v>0.47721098091027453</c:v>
                </c:pt>
                <c:pt idx="11126">
                  <c:v>0.47725916328089707</c:v>
                </c:pt>
                <c:pt idx="11127">
                  <c:v>0.47730734449689766</c:v>
                </c:pt>
                <c:pt idx="11128">
                  <c:v>0.47735552455805347</c:v>
                </c:pt>
                <c:pt idx="11129">
                  <c:v>0.47740370346414296</c:v>
                </c:pt>
                <c:pt idx="11130">
                  <c:v>0.47745188121494364</c:v>
                </c:pt>
                <c:pt idx="11131">
                  <c:v>0.47750005781023369</c:v>
                </c:pt>
                <c:pt idx="11132">
                  <c:v>0.4775482332497914</c:v>
                </c:pt>
                <c:pt idx="11133">
                  <c:v>0.47759640753339505</c:v>
                </c:pt>
                <c:pt idx="11134">
                  <c:v>0.47764458066082266</c:v>
                </c:pt>
                <c:pt idx="11135">
                  <c:v>0.47769275263185279</c:v>
                </c:pt>
                <c:pt idx="11136">
                  <c:v>0.47774092344626407</c:v>
                </c:pt>
                <c:pt idx="11137">
                  <c:v>0.47778909310383455</c:v>
                </c:pt>
                <c:pt idx="11138">
                  <c:v>0.47783726160434337</c:v>
                </c:pt>
                <c:pt idx="11139">
                  <c:v>0.4778854289475693</c:v>
                </c:pt>
                <c:pt idx="11140">
                  <c:v>0.47793359513329048</c:v>
                </c:pt>
                <c:pt idx="11141">
                  <c:v>0.47798176016128674</c:v>
                </c:pt>
                <c:pt idx="11142">
                  <c:v>0.47802992403133593</c:v>
                </c:pt>
                <c:pt idx="11143">
                  <c:v>0.47807808674321817</c:v>
                </c:pt>
                <c:pt idx="11144">
                  <c:v>0.47812624829671219</c:v>
                </c:pt>
                <c:pt idx="11145">
                  <c:v>0.47817440869159678</c:v>
                </c:pt>
                <c:pt idx="11146">
                  <c:v>0.47822256792765155</c:v>
                </c:pt>
                <c:pt idx="11147">
                  <c:v>0.47827072600465609</c:v>
                </c:pt>
                <c:pt idx="11148">
                  <c:v>0.47831888292238994</c:v>
                </c:pt>
                <c:pt idx="11149">
                  <c:v>0.47836703868063213</c:v>
                </c:pt>
                <c:pt idx="11150">
                  <c:v>0.47841519327916238</c:v>
                </c:pt>
                <c:pt idx="11151">
                  <c:v>0.47846334671776047</c:v>
                </c:pt>
                <c:pt idx="11152">
                  <c:v>0.47851149899620682</c:v>
                </c:pt>
                <c:pt idx="11153">
                  <c:v>0.47855965011428003</c:v>
                </c:pt>
                <c:pt idx="11154">
                  <c:v>0.47860780007176118</c:v>
                </c:pt>
                <c:pt idx="11155">
                  <c:v>0.47865594886842971</c:v>
                </c:pt>
                <c:pt idx="11156">
                  <c:v>0.47870409650406592</c:v>
                </c:pt>
                <c:pt idx="11157">
                  <c:v>0.47875224297845009</c:v>
                </c:pt>
                <c:pt idx="11158">
                  <c:v>0.47880038829136218</c:v>
                </c:pt>
                <c:pt idx="11159">
                  <c:v>0.47884853244258285</c:v>
                </c:pt>
                <c:pt idx="11160">
                  <c:v>0.47889667543189257</c:v>
                </c:pt>
                <c:pt idx="11161">
                  <c:v>0.47894481725907145</c:v>
                </c:pt>
                <c:pt idx="11162">
                  <c:v>0.47899295792390034</c:v>
                </c:pt>
                <c:pt idx="11163">
                  <c:v>0.47904109742616013</c:v>
                </c:pt>
                <c:pt idx="11164">
                  <c:v>0.47908923576563145</c:v>
                </c:pt>
                <c:pt idx="11165">
                  <c:v>0.47913737294209507</c:v>
                </c:pt>
                <c:pt idx="11166">
                  <c:v>0.47918550895533191</c:v>
                </c:pt>
                <c:pt idx="11167">
                  <c:v>0.47923364380512307</c:v>
                </c:pt>
                <c:pt idx="11168">
                  <c:v>0.47928177749124939</c:v>
                </c:pt>
                <c:pt idx="11169">
                  <c:v>0.47932991001349257</c:v>
                </c:pt>
                <c:pt idx="11170">
                  <c:v>0.47937804137163337</c:v>
                </c:pt>
                <c:pt idx="11171">
                  <c:v>0.47942617156545331</c:v>
                </c:pt>
                <c:pt idx="11172">
                  <c:v>0.47947430059473378</c:v>
                </c:pt>
                <c:pt idx="11173">
                  <c:v>0.47952242845925641</c:v>
                </c:pt>
                <c:pt idx="11174">
                  <c:v>0.47957055515880243</c:v>
                </c:pt>
                <c:pt idx="11175">
                  <c:v>0.479618680693154</c:v>
                </c:pt>
                <c:pt idx="11176">
                  <c:v>0.47966680506209275</c:v>
                </c:pt>
                <c:pt idx="11177">
                  <c:v>0.47971492826540008</c:v>
                </c:pt>
                <c:pt idx="11178">
                  <c:v>0.47976305030285832</c:v>
                </c:pt>
                <c:pt idx="11179">
                  <c:v>0.47981117117424937</c:v>
                </c:pt>
                <c:pt idx="11180">
                  <c:v>0.47985929087935514</c:v>
                </c:pt>
                <c:pt idx="11181">
                  <c:v>0.47990740941795795</c:v>
                </c:pt>
                <c:pt idx="11182">
                  <c:v>0.47995552678983999</c:v>
                </c:pt>
                <c:pt idx="11183">
                  <c:v>0.48000364299478382</c:v>
                </c:pt>
                <c:pt idx="11184">
                  <c:v>0.48005175803257144</c:v>
                </c:pt>
                <c:pt idx="11185">
                  <c:v>0.48009987190298542</c:v>
                </c:pt>
                <c:pt idx="11186">
                  <c:v>0.48014798460580838</c:v>
                </c:pt>
                <c:pt idx="11187">
                  <c:v>0.48019609614082304</c:v>
                </c:pt>
                <c:pt idx="11188">
                  <c:v>0.48024420650781174</c:v>
                </c:pt>
                <c:pt idx="11189">
                  <c:v>0.48029231570655784</c:v>
                </c:pt>
                <c:pt idx="11190">
                  <c:v>0.48034042373684405</c:v>
                </c:pt>
                <c:pt idx="11191">
                  <c:v>0.48038853059845321</c:v>
                </c:pt>
                <c:pt idx="11192">
                  <c:v>0.48043663629116856</c:v>
                </c:pt>
                <c:pt idx="11193">
                  <c:v>0.48048474081477283</c:v>
                </c:pt>
                <c:pt idx="11194">
                  <c:v>0.48053284416904962</c:v>
                </c:pt>
                <c:pt idx="11195">
                  <c:v>0.48058094635378201</c:v>
                </c:pt>
                <c:pt idx="11196">
                  <c:v>0.48062904736875378</c:v>
                </c:pt>
                <c:pt idx="11197">
                  <c:v>0.48067714721374771</c:v>
                </c:pt>
                <c:pt idx="11198">
                  <c:v>0.48072524588854759</c:v>
                </c:pt>
                <c:pt idx="11199">
                  <c:v>0.48077334339293742</c:v>
                </c:pt>
                <c:pt idx="11200">
                  <c:v>0.48082143972670061</c:v>
                </c:pt>
                <c:pt idx="11201">
                  <c:v>0.48086953488962098</c:v>
                </c:pt>
                <c:pt idx="11202">
                  <c:v>0.48091762888148198</c:v>
                </c:pt>
                <c:pt idx="11203">
                  <c:v>0.48096572170206825</c:v>
                </c:pt>
                <c:pt idx="11204">
                  <c:v>0.48101381335116367</c:v>
                </c:pt>
                <c:pt idx="11205">
                  <c:v>0.48106190382855174</c:v>
                </c:pt>
                <c:pt idx="11206">
                  <c:v>0.48110999313401709</c:v>
                </c:pt>
                <c:pt idx="11207">
                  <c:v>0.48115808126734433</c:v>
                </c:pt>
                <c:pt idx="11208">
                  <c:v>0.48120616822831702</c:v>
                </c:pt>
                <c:pt idx="11209">
                  <c:v>0.4812542540167204</c:v>
                </c:pt>
                <c:pt idx="11210">
                  <c:v>0.48130233863233823</c:v>
                </c:pt>
                <c:pt idx="11211">
                  <c:v>0.48135042207495565</c:v>
                </c:pt>
                <c:pt idx="11212">
                  <c:v>0.48139850434435699</c:v>
                </c:pt>
                <c:pt idx="11213">
                  <c:v>0.48144658544032737</c:v>
                </c:pt>
                <c:pt idx="11214">
                  <c:v>0.48149466536265112</c:v>
                </c:pt>
                <c:pt idx="11215">
                  <c:v>0.48154274411111364</c:v>
                </c:pt>
                <c:pt idx="11216">
                  <c:v>0.48159082168549966</c:v>
                </c:pt>
                <c:pt idx="11217">
                  <c:v>0.4816388980855944</c:v>
                </c:pt>
                <c:pt idx="11218">
                  <c:v>0.4816869733111826</c:v>
                </c:pt>
                <c:pt idx="11219">
                  <c:v>0.48173504736205014</c:v>
                </c:pt>
                <c:pt idx="11220">
                  <c:v>0.4817831202379822</c:v>
                </c:pt>
                <c:pt idx="11221">
                  <c:v>0.4818311919387635</c:v>
                </c:pt>
                <c:pt idx="11222">
                  <c:v>0.48187926246418017</c:v>
                </c:pt>
                <c:pt idx="11223">
                  <c:v>0.48192733181401792</c:v>
                </c:pt>
                <c:pt idx="11224">
                  <c:v>0.48197539998806199</c:v>
                </c:pt>
                <c:pt idx="11225">
                  <c:v>0.48202346698609805</c:v>
                </c:pt>
                <c:pt idx="11226">
                  <c:v>0.4820715328079121</c:v>
                </c:pt>
                <c:pt idx="11227">
                  <c:v>0.48211959745328997</c:v>
                </c:pt>
                <c:pt idx="11228">
                  <c:v>0.48216766092201779</c:v>
                </c:pt>
                <c:pt idx="11229">
                  <c:v>0.48221572321388112</c:v>
                </c:pt>
                <c:pt idx="11230">
                  <c:v>0.48226378432866668</c:v>
                </c:pt>
                <c:pt idx="11231">
                  <c:v>0.48231184426616042</c:v>
                </c:pt>
                <c:pt idx="11232">
                  <c:v>0.48235990302614873</c:v>
                </c:pt>
                <c:pt idx="11233">
                  <c:v>0.48240796060841767</c:v>
                </c:pt>
                <c:pt idx="11234">
                  <c:v>0.48245601701275387</c:v>
                </c:pt>
                <c:pt idx="11235">
                  <c:v>0.48250407223894404</c:v>
                </c:pt>
                <c:pt idx="11236">
                  <c:v>0.48255212628677452</c:v>
                </c:pt>
                <c:pt idx="11237">
                  <c:v>0.48260017915603215</c:v>
                </c:pt>
                <c:pt idx="11238">
                  <c:v>0.4826482308465036</c:v>
                </c:pt>
                <c:pt idx="11239">
                  <c:v>0.48269628135797582</c:v>
                </c:pt>
                <c:pt idx="11240">
                  <c:v>0.48274433069023553</c:v>
                </c:pt>
                <c:pt idx="11241">
                  <c:v>0.48279237884307036</c:v>
                </c:pt>
                <c:pt idx="11242">
                  <c:v>0.48284042581626657</c:v>
                </c:pt>
                <c:pt idx="11243">
                  <c:v>0.48288847160961207</c:v>
                </c:pt>
                <c:pt idx="11244">
                  <c:v>0.48293651622289346</c:v>
                </c:pt>
                <c:pt idx="11245">
                  <c:v>0.48298455965589848</c:v>
                </c:pt>
                <c:pt idx="11246">
                  <c:v>0.48303260190841441</c:v>
                </c:pt>
                <c:pt idx="11247">
                  <c:v>0.48308064298022885</c:v>
                </c:pt>
                <c:pt idx="11248">
                  <c:v>0.48312868287112937</c:v>
                </c:pt>
                <c:pt idx="11249">
                  <c:v>0.48317672158090347</c:v>
                </c:pt>
                <c:pt idx="11250">
                  <c:v>0.48322475910933882</c:v>
                </c:pt>
                <c:pt idx="11251">
                  <c:v>0.4832727954562237</c:v>
                </c:pt>
                <c:pt idx="11252">
                  <c:v>0.48332083062134573</c:v>
                </c:pt>
                <c:pt idx="11253">
                  <c:v>0.48336886460449274</c:v>
                </c:pt>
                <c:pt idx="11254">
                  <c:v>0.48341689740545268</c:v>
                </c:pt>
                <c:pt idx="11255">
                  <c:v>0.48346492902401444</c:v>
                </c:pt>
                <c:pt idx="11256">
                  <c:v>0.48351295945996525</c:v>
                </c:pt>
                <c:pt idx="11257">
                  <c:v>0.48356098871309428</c:v>
                </c:pt>
                <c:pt idx="11258">
                  <c:v>0.48360901678318918</c:v>
                </c:pt>
                <c:pt idx="11259">
                  <c:v>0.48365704367003887</c:v>
                </c:pt>
                <c:pt idx="11260">
                  <c:v>0.48370506937343194</c:v>
                </c:pt>
                <c:pt idx="11261">
                  <c:v>0.48375309389315652</c:v>
                </c:pt>
                <c:pt idx="11262">
                  <c:v>0.48380111722900188</c:v>
                </c:pt>
                <c:pt idx="11263">
                  <c:v>0.48384913938075647</c:v>
                </c:pt>
                <c:pt idx="11264">
                  <c:v>0.48389716034820934</c:v>
                </c:pt>
                <c:pt idx="11265">
                  <c:v>0.48394518013114907</c:v>
                </c:pt>
                <c:pt idx="11266">
                  <c:v>0.48399319872936508</c:v>
                </c:pt>
                <c:pt idx="11267">
                  <c:v>0.4840412161426465</c:v>
                </c:pt>
                <c:pt idx="11268">
                  <c:v>0.48408923237078227</c:v>
                </c:pt>
                <c:pt idx="11269">
                  <c:v>0.48413724741356129</c:v>
                </c:pt>
                <c:pt idx="11270">
                  <c:v>0.48418526127077383</c:v>
                </c:pt>
                <c:pt idx="11271">
                  <c:v>0.48423327394220878</c:v>
                </c:pt>
                <c:pt idx="11272">
                  <c:v>0.48428128542765542</c:v>
                </c:pt>
                <c:pt idx="11273">
                  <c:v>0.4843292957269037</c:v>
                </c:pt>
                <c:pt idx="11274">
                  <c:v>0.48437730483974301</c:v>
                </c:pt>
                <c:pt idx="11275">
                  <c:v>0.48442531276596368</c:v>
                </c:pt>
                <c:pt idx="11276">
                  <c:v>0.48447331950535472</c:v>
                </c:pt>
                <c:pt idx="11277">
                  <c:v>0.48452132505770651</c:v>
                </c:pt>
                <c:pt idx="11278">
                  <c:v>0.484569329422809</c:v>
                </c:pt>
                <c:pt idx="11279">
                  <c:v>0.48461733260045214</c:v>
                </c:pt>
                <c:pt idx="11280">
                  <c:v>0.48466533459042627</c:v>
                </c:pt>
                <c:pt idx="11281">
                  <c:v>0.48471333539252126</c:v>
                </c:pt>
                <c:pt idx="11282">
                  <c:v>0.48476133500652785</c:v>
                </c:pt>
                <c:pt idx="11283">
                  <c:v>0.48480933343223592</c:v>
                </c:pt>
                <c:pt idx="11284">
                  <c:v>0.48485733066943637</c:v>
                </c:pt>
                <c:pt idx="11285">
                  <c:v>0.48490532671791953</c:v>
                </c:pt>
                <c:pt idx="11286">
                  <c:v>0.48495332157747612</c:v>
                </c:pt>
                <c:pt idx="11287">
                  <c:v>0.48500131524789686</c:v>
                </c:pt>
                <c:pt idx="11288">
                  <c:v>0.48504930772897242</c:v>
                </c:pt>
                <c:pt idx="11289">
                  <c:v>0.48509729902049359</c:v>
                </c:pt>
                <c:pt idx="11290">
                  <c:v>0.4851452891222513</c:v>
                </c:pt>
                <c:pt idx="11291">
                  <c:v>0.48519327803403695</c:v>
                </c:pt>
                <c:pt idx="11292">
                  <c:v>0.48524126575564136</c:v>
                </c:pt>
                <c:pt idx="11293">
                  <c:v>0.48528925228685571</c:v>
                </c:pt>
                <c:pt idx="11294">
                  <c:v>0.48533723762747105</c:v>
                </c:pt>
                <c:pt idx="11295">
                  <c:v>0.48538522177727922</c:v>
                </c:pt>
                <c:pt idx="11296">
                  <c:v>0.48543320473607154</c:v>
                </c:pt>
                <c:pt idx="11297">
                  <c:v>0.48548118650363892</c:v>
                </c:pt>
                <c:pt idx="11298">
                  <c:v>0.48552916707977356</c:v>
                </c:pt>
                <c:pt idx="11299">
                  <c:v>0.48557714646426714</c:v>
                </c:pt>
                <c:pt idx="11300">
                  <c:v>0.48562512465691093</c:v>
                </c:pt>
                <c:pt idx="11301">
                  <c:v>0.48567310165749705</c:v>
                </c:pt>
                <c:pt idx="11302">
                  <c:v>0.48572107746581722</c:v>
                </c:pt>
                <c:pt idx="11303">
                  <c:v>0.48576905208166382</c:v>
                </c:pt>
                <c:pt idx="11304">
                  <c:v>0.48581702550482836</c:v>
                </c:pt>
                <c:pt idx="11305">
                  <c:v>0.48586499773510322</c:v>
                </c:pt>
                <c:pt idx="11306">
                  <c:v>0.48591296877228091</c:v>
                </c:pt>
                <c:pt idx="11307">
                  <c:v>0.48596093861615336</c:v>
                </c:pt>
                <c:pt idx="11308">
                  <c:v>0.48600890726651302</c:v>
                </c:pt>
                <c:pt idx="11309">
                  <c:v>0.48605687472315234</c:v>
                </c:pt>
                <c:pt idx="11310">
                  <c:v>0.48610484098586376</c:v>
                </c:pt>
                <c:pt idx="11311">
                  <c:v>0.48615280605444011</c:v>
                </c:pt>
                <c:pt idx="11312">
                  <c:v>0.48620076992867428</c:v>
                </c:pt>
                <c:pt idx="11313">
                  <c:v>0.48624873260835827</c:v>
                </c:pt>
                <c:pt idx="11314">
                  <c:v>0.48629669409328569</c:v>
                </c:pt>
                <c:pt idx="11315">
                  <c:v>0.48634465438324914</c:v>
                </c:pt>
                <c:pt idx="11316">
                  <c:v>0.48639261347804186</c:v>
                </c:pt>
                <c:pt idx="11317">
                  <c:v>0.48644057137745639</c:v>
                </c:pt>
                <c:pt idx="11318">
                  <c:v>0.48648852808128656</c:v>
                </c:pt>
                <c:pt idx="11319">
                  <c:v>0.48653648358932505</c:v>
                </c:pt>
                <c:pt idx="11320">
                  <c:v>0.48658443790136596</c:v>
                </c:pt>
                <c:pt idx="11321">
                  <c:v>0.48663239101720174</c:v>
                </c:pt>
                <c:pt idx="11322">
                  <c:v>0.48668034293662643</c:v>
                </c:pt>
                <c:pt idx="11323">
                  <c:v>0.48672829365943365</c:v>
                </c:pt>
                <c:pt idx="11324">
                  <c:v>0.48677624318541701</c:v>
                </c:pt>
                <c:pt idx="11325">
                  <c:v>0.48682419151436962</c:v>
                </c:pt>
                <c:pt idx="11326">
                  <c:v>0.48687213864608631</c:v>
                </c:pt>
                <c:pt idx="11327">
                  <c:v>0.48692008458036018</c:v>
                </c:pt>
                <c:pt idx="11328">
                  <c:v>0.48696802931698546</c:v>
                </c:pt>
                <c:pt idx="11329">
                  <c:v>0.48701597285575626</c:v>
                </c:pt>
                <c:pt idx="11330">
                  <c:v>0.48706391519646675</c:v>
                </c:pt>
                <c:pt idx="11331">
                  <c:v>0.48711185633891074</c:v>
                </c:pt>
                <c:pt idx="11332">
                  <c:v>0.48715979628288314</c:v>
                </c:pt>
                <c:pt idx="11333">
                  <c:v>0.4872077350281776</c:v>
                </c:pt>
                <c:pt idx="11334">
                  <c:v>0.48725567257458902</c:v>
                </c:pt>
                <c:pt idx="11335">
                  <c:v>0.48730360892191193</c:v>
                </c:pt>
                <c:pt idx="11336">
                  <c:v>0.4873515440699408</c:v>
                </c:pt>
                <c:pt idx="11337">
                  <c:v>0.48739947801846994</c:v>
                </c:pt>
                <c:pt idx="11338">
                  <c:v>0.4874474107672947</c:v>
                </c:pt>
                <c:pt idx="11339">
                  <c:v>0.48749534231620967</c:v>
                </c:pt>
                <c:pt idx="11340">
                  <c:v>0.48754327266501007</c:v>
                </c:pt>
                <c:pt idx="11341">
                  <c:v>0.48759120181349003</c:v>
                </c:pt>
                <c:pt idx="11342">
                  <c:v>0.48763912976144558</c:v>
                </c:pt>
                <c:pt idx="11343">
                  <c:v>0.48768705650867133</c:v>
                </c:pt>
                <c:pt idx="11344">
                  <c:v>0.48773498205496268</c:v>
                </c:pt>
                <c:pt idx="11345">
                  <c:v>0.48778290640011485</c:v>
                </c:pt>
                <c:pt idx="11346">
                  <c:v>0.48783082954392321</c:v>
                </c:pt>
                <c:pt idx="11347">
                  <c:v>0.48787875148618365</c:v>
                </c:pt>
                <c:pt idx="11348">
                  <c:v>0.48792667222669084</c:v>
                </c:pt>
                <c:pt idx="11349">
                  <c:v>0.48797459176524122</c:v>
                </c:pt>
                <c:pt idx="11350">
                  <c:v>0.48802251010163017</c:v>
                </c:pt>
                <c:pt idx="11351">
                  <c:v>0.4880704272356533</c:v>
                </c:pt>
                <c:pt idx="11352">
                  <c:v>0.48811834316710695</c:v>
                </c:pt>
                <c:pt idx="11353">
                  <c:v>0.48816625789578671</c:v>
                </c:pt>
                <c:pt idx="11354">
                  <c:v>0.48821417142148854</c:v>
                </c:pt>
                <c:pt idx="11355">
                  <c:v>0.4882620837440087</c:v>
                </c:pt>
                <c:pt idx="11356">
                  <c:v>0.48830999486314336</c:v>
                </c:pt>
                <c:pt idx="11357">
                  <c:v>0.48835790477868851</c:v>
                </c:pt>
                <c:pt idx="11358">
                  <c:v>0.48840581349044093</c:v>
                </c:pt>
                <c:pt idx="11359">
                  <c:v>0.48845372099819673</c:v>
                </c:pt>
                <c:pt idx="11360">
                  <c:v>0.48850162730175245</c:v>
                </c:pt>
                <c:pt idx="11361">
                  <c:v>0.48854953240090476</c:v>
                </c:pt>
                <c:pt idx="11362">
                  <c:v>0.48859743629544983</c:v>
                </c:pt>
                <c:pt idx="11363">
                  <c:v>0.48864533898518531</c:v>
                </c:pt>
                <c:pt idx="11364">
                  <c:v>0.48869324046990725</c:v>
                </c:pt>
                <c:pt idx="11365">
                  <c:v>0.48874114074941266</c:v>
                </c:pt>
                <c:pt idx="11366">
                  <c:v>0.48878903982349875</c:v>
                </c:pt>
                <c:pt idx="11367">
                  <c:v>0.48883693769196251</c:v>
                </c:pt>
                <c:pt idx="11368">
                  <c:v>0.48888483435460078</c:v>
                </c:pt>
                <c:pt idx="11369">
                  <c:v>0.48893272981121083</c:v>
                </c:pt>
                <c:pt idx="11370">
                  <c:v>0.48898062406159015</c:v>
                </c:pt>
                <c:pt idx="11371">
                  <c:v>0.48902851710553596</c:v>
                </c:pt>
                <c:pt idx="11372">
                  <c:v>0.48907640894284587</c:v>
                </c:pt>
                <c:pt idx="11373">
                  <c:v>0.48912429957331693</c:v>
                </c:pt>
                <c:pt idx="11374">
                  <c:v>0.48917218899674714</c:v>
                </c:pt>
                <c:pt idx="11375">
                  <c:v>0.48922007721293431</c:v>
                </c:pt>
                <c:pt idx="11376">
                  <c:v>0.4892679642216759</c:v>
                </c:pt>
                <c:pt idx="11377">
                  <c:v>0.48931585002276951</c:v>
                </c:pt>
                <c:pt idx="11378">
                  <c:v>0.4893637346160134</c:v>
                </c:pt>
                <c:pt idx="11379">
                  <c:v>0.48941161800120547</c:v>
                </c:pt>
                <c:pt idx="11380">
                  <c:v>0.48945950017814394</c:v>
                </c:pt>
                <c:pt idx="11381">
                  <c:v>0.48950738114662651</c:v>
                </c:pt>
                <c:pt idx="11382">
                  <c:v>0.48955526090645179</c:v>
                </c:pt>
                <c:pt idx="11383">
                  <c:v>0.48960313945741801</c:v>
                </c:pt>
                <c:pt idx="11384">
                  <c:v>0.4896510167993236</c:v>
                </c:pt>
                <c:pt idx="11385">
                  <c:v>0.48969889293196678</c:v>
                </c:pt>
                <c:pt idx="11386">
                  <c:v>0.48974676785514615</c:v>
                </c:pt>
                <c:pt idx="11387">
                  <c:v>0.48979464156866054</c:v>
                </c:pt>
                <c:pt idx="11388">
                  <c:v>0.48984251407230833</c:v>
                </c:pt>
                <c:pt idx="11389">
                  <c:v>0.48989038536588853</c:v>
                </c:pt>
                <c:pt idx="11390">
                  <c:v>0.48993825544919956</c:v>
                </c:pt>
                <c:pt idx="11391">
                  <c:v>0.48998612432204097</c:v>
                </c:pt>
                <c:pt idx="11392">
                  <c:v>0.49003399198421138</c:v>
                </c:pt>
                <c:pt idx="11393">
                  <c:v>0.49008185843551011</c:v>
                </c:pt>
                <c:pt idx="11394">
                  <c:v>0.49012972367573604</c:v>
                </c:pt>
                <c:pt idx="11395">
                  <c:v>0.49017758770468844</c:v>
                </c:pt>
                <c:pt idx="11396">
                  <c:v>0.49022545052216676</c:v>
                </c:pt>
                <c:pt idx="11397">
                  <c:v>0.49027331212797037</c:v>
                </c:pt>
                <c:pt idx="11398">
                  <c:v>0.49032117252189844</c:v>
                </c:pt>
                <c:pt idx="11399">
                  <c:v>0.49036903170375118</c:v>
                </c:pt>
                <c:pt idx="11400">
                  <c:v>0.49041688967332753</c:v>
                </c:pt>
                <c:pt idx="11401">
                  <c:v>0.4904647464304277</c:v>
                </c:pt>
                <c:pt idx="11402">
                  <c:v>0.49051260197485108</c:v>
                </c:pt>
                <c:pt idx="11403">
                  <c:v>0.49056045630639783</c:v>
                </c:pt>
                <c:pt idx="11404">
                  <c:v>0.49060830942486794</c:v>
                </c:pt>
                <c:pt idx="11405">
                  <c:v>0.4906561613300609</c:v>
                </c:pt>
                <c:pt idx="11406">
                  <c:v>0.49070401202177705</c:v>
                </c:pt>
                <c:pt idx="11407">
                  <c:v>0.49075186149981709</c:v>
                </c:pt>
                <c:pt idx="11408">
                  <c:v>0.49079970976398063</c:v>
                </c:pt>
                <c:pt idx="11409">
                  <c:v>0.49084755681406816</c:v>
                </c:pt>
                <c:pt idx="11410">
                  <c:v>0.4908954026498803</c:v>
                </c:pt>
                <c:pt idx="11411">
                  <c:v>0.4909432472712173</c:v>
                </c:pt>
                <c:pt idx="11412">
                  <c:v>0.49099109067787994</c:v>
                </c:pt>
                <c:pt idx="11413">
                  <c:v>0.49103893286966832</c:v>
                </c:pt>
                <c:pt idx="11414">
                  <c:v>0.49108677384638388</c:v>
                </c:pt>
                <c:pt idx="11415">
                  <c:v>0.49113461360782712</c:v>
                </c:pt>
                <c:pt idx="11416">
                  <c:v>0.49118245215379891</c:v>
                </c:pt>
                <c:pt idx="11417">
                  <c:v>0.49123028948409991</c:v>
                </c:pt>
                <c:pt idx="11418">
                  <c:v>0.49127812559853151</c:v>
                </c:pt>
                <c:pt idx="11419">
                  <c:v>0.49132596049689509</c:v>
                </c:pt>
                <c:pt idx="11420">
                  <c:v>0.49137379417899107</c:v>
                </c:pt>
                <c:pt idx="11421">
                  <c:v>0.49142162664462113</c:v>
                </c:pt>
                <c:pt idx="11422">
                  <c:v>0.49146945789358659</c:v>
                </c:pt>
                <c:pt idx="11423">
                  <c:v>0.49151728792568922</c:v>
                </c:pt>
                <c:pt idx="11424">
                  <c:v>0.49156511674072983</c:v>
                </c:pt>
                <c:pt idx="11425">
                  <c:v>0.49161294433851055</c:v>
                </c:pt>
                <c:pt idx="11426">
                  <c:v>0.49166077071883268</c:v>
                </c:pt>
                <c:pt idx="11427">
                  <c:v>0.49170859588149823</c:v>
                </c:pt>
                <c:pt idx="11428">
                  <c:v>0.49175641982630891</c:v>
                </c:pt>
                <c:pt idx="11429">
                  <c:v>0.49180424255306615</c:v>
                </c:pt>
                <c:pt idx="11430">
                  <c:v>0.49185206406157278</c:v>
                </c:pt>
                <c:pt idx="11431">
                  <c:v>0.49189988435163001</c:v>
                </c:pt>
                <c:pt idx="11432">
                  <c:v>0.49194770342304084</c:v>
                </c:pt>
                <c:pt idx="11433">
                  <c:v>0.49199552127560653</c:v>
                </c:pt>
                <c:pt idx="11434">
                  <c:v>0.49204333790912991</c:v>
                </c:pt>
                <c:pt idx="11435">
                  <c:v>0.49209115332341313</c:v>
                </c:pt>
                <c:pt idx="11436">
                  <c:v>0.49213896751825892</c:v>
                </c:pt>
                <c:pt idx="11437">
                  <c:v>0.49218678049346926</c:v>
                </c:pt>
                <c:pt idx="11438">
                  <c:v>0.49223459224884725</c:v>
                </c:pt>
                <c:pt idx="11439">
                  <c:v>0.49228240278419544</c:v>
                </c:pt>
                <c:pt idx="11440">
                  <c:v>0.49233021209931632</c:v>
                </c:pt>
                <c:pt idx="11441">
                  <c:v>0.49237802019401272</c:v>
                </c:pt>
                <c:pt idx="11442">
                  <c:v>0.49242582706808768</c:v>
                </c:pt>
                <c:pt idx="11443">
                  <c:v>0.4924736327213442</c:v>
                </c:pt>
                <c:pt idx="11444">
                  <c:v>0.49252143715358571</c:v>
                </c:pt>
                <c:pt idx="11445">
                  <c:v>0.49256924036461447</c:v>
                </c:pt>
                <c:pt idx="11446">
                  <c:v>0.49261704235423398</c:v>
                </c:pt>
                <c:pt idx="11447">
                  <c:v>0.49266484312224806</c:v>
                </c:pt>
                <c:pt idx="11448">
                  <c:v>0.49271264266845949</c:v>
                </c:pt>
                <c:pt idx="11449">
                  <c:v>0.4927604409926718</c:v>
                </c:pt>
                <c:pt idx="11450">
                  <c:v>0.49280823809468854</c:v>
                </c:pt>
                <c:pt idx="11451">
                  <c:v>0.49285603397431377</c:v>
                </c:pt>
                <c:pt idx="11452">
                  <c:v>0.49290382863135057</c:v>
                </c:pt>
                <c:pt idx="11453">
                  <c:v>0.49295162206560256</c:v>
                </c:pt>
                <c:pt idx="11454">
                  <c:v>0.49299941427687399</c:v>
                </c:pt>
                <c:pt idx="11455">
                  <c:v>0.49304720526496881</c:v>
                </c:pt>
                <c:pt idx="11456">
                  <c:v>0.49309499502969062</c:v>
                </c:pt>
                <c:pt idx="11457">
                  <c:v>0.49314278357084368</c:v>
                </c:pt>
                <c:pt idx="11458">
                  <c:v>0.49319057088823198</c:v>
                </c:pt>
                <c:pt idx="11459">
                  <c:v>0.49323835698166035</c:v>
                </c:pt>
                <c:pt idx="11460">
                  <c:v>0.49328614185093217</c:v>
                </c:pt>
                <c:pt idx="11461">
                  <c:v>0.49333392549585225</c:v>
                </c:pt>
                <c:pt idx="11462">
                  <c:v>0.49338170791622499</c:v>
                </c:pt>
                <c:pt idx="11463">
                  <c:v>0.49342948911185502</c:v>
                </c:pt>
                <c:pt idx="11464">
                  <c:v>0.49347726908254697</c:v>
                </c:pt>
                <c:pt idx="11465">
                  <c:v>0.49352504782810508</c:v>
                </c:pt>
                <c:pt idx="11466">
                  <c:v>0.49357282534833435</c:v>
                </c:pt>
                <c:pt idx="11467">
                  <c:v>0.49362060164303989</c:v>
                </c:pt>
                <c:pt idx="11468">
                  <c:v>0.49366837671202651</c:v>
                </c:pt>
                <c:pt idx="11469">
                  <c:v>0.49371615055509854</c:v>
                </c:pt>
                <c:pt idx="11470">
                  <c:v>0.4937639231720618</c:v>
                </c:pt>
                <c:pt idx="11471">
                  <c:v>0.49381169456272112</c:v>
                </c:pt>
                <c:pt idx="11472">
                  <c:v>0.49385946472688202</c:v>
                </c:pt>
                <c:pt idx="11473">
                  <c:v>0.4939072336643493</c:v>
                </c:pt>
                <c:pt idx="11474">
                  <c:v>0.49395500137492843</c:v>
                </c:pt>
                <c:pt idx="11475">
                  <c:v>0.49400276785842512</c:v>
                </c:pt>
                <c:pt idx="11476">
                  <c:v>0.49405053311464464</c:v>
                </c:pt>
                <c:pt idx="11477">
                  <c:v>0.49409829714339271</c:v>
                </c:pt>
                <c:pt idx="11478">
                  <c:v>0.4941460599444748</c:v>
                </c:pt>
                <c:pt idx="11479">
                  <c:v>0.4941938215176972</c:v>
                </c:pt>
                <c:pt idx="11480">
                  <c:v>0.49424158186286515</c:v>
                </c:pt>
                <c:pt idx="11481">
                  <c:v>0.49428934097978483</c:v>
                </c:pt>
                <c:pt idx="11482">
                  <c:v>0.4943370988682621</c:v>
                </c:pt>
                <c:pt idx="11483">
                  <c:v>0.49438485552810318</c:v>
                </c:pt>
                <c:pt idx="11484">
                  <c:v>0.49443261095911412</c:v>
                </c:pt>
                <c:pt idx="11485">
                  <c:v>0.49448036516110083</c:v>
                </c:pt>
                <c:pt idx="11486">
                  <c:v>0.4945281181338701</c:v>
                </c:pt>
                <c:pt idx="11487">
                  <c:v>0.49457586987722812</c:v>
                </c:pt>
                <c:pt idx="11488">
                  <c:v>0.49462362039098123</c:v>
                </c:pt>
                <c:pt idx="11489">
                  <c:v>0.49467136967493608</c:v>
                </c:pt>
                <c:pt idx="11490">
                  <c:v>0.49471911772889909</c:v>
                </c:pt>
                <c:pt idx="11491">
                  <c:v>0.4947668645526771</c:v>
                </c:pt>
                <c:pt idx="11492">
                  <c:v>0.49481461014607681</c:v>
                </c:pt>
                <c:pt idx="11493">
                  <c:v>0.4948623545089052</c:v>
                </c:pt>
                <c:pt idx="11494">
                  <c:v>0.49491009764096877</c:v>
                </c:pt>
                <c:pt idx="11495">
                  <c:v>0.49495783954207467</c:v>
                </c:pt>
                <c:pt idx="11496">
                  <c:v>0.49500558021203023</c:v>
                </c:pt>
                <c:pt idx="11497">
                  <c:v>0.49505331965064236</c:v>
                </c:pt>
                <c:pt idx="11498">
                  <c:v>0.49510105785771802</c:v>
                </c:pt>
                <c:pt idx="11499">
                  <c:v>0.49514879483306495</c:v>
                </c:pt>
                <c:pt idx="11500">
                  <c:v>0.49519653057649038</c:v>
                </c:pt>
                <c:pt idx="11501">
                  <c:v>0.49524426508780151</c:v>
                </c:pt>
                <c:pt idx="11502">
                  <c:v>0.49529199836680615</c:v>
                </c:pt>
                <c:pt idx="11503">
                  <c:v>0.4953397304133117</c:v>
                </c:pt>
                <c:pt idx="11504">
                  <c:v>0.49538746122712596</c:v>
                </c:pt>
                <c:pt idx="11505">
                  <c:v>0.49543519080805665</c:v>
                </c:pt>
                <c:pt idx="11506">
                  <c:v>0.49548291915591131</c:v>
                </c:pt>
                <c:pt idx="11507">
                  <c:v>0.4955306462704982</c:v>
                </c:pt>
                <c:pt idx="11508">
                  <c:v>0.49557837215162542</c:v>
                </c:pt>
                <c:pt idx="11509">
                  <c:v>0.49562609679910047</c:v>
                </c:pt>
                <c:pt idx="11510">
                  <c:v>0.49567382021273187</c:v>
                </c:pt>
                <c:pt idx="11511">
                  <c:v>0.49572154239232769</c:v>
                </c:pt>
                <c:pt idx="11512">
                  <c:v>0.49576926333769644</c:v>
                </c:pt>
                <c:pt idx="11513">
                  <c:v>0.49581698304864613</c:v>
                </c:pt>
                <c:pt idx="11514">
                  <c:v>0.49586470152498519</c:v>
                </c:pt>
                <c:pt idx="11515">
                  <c:v>0.49591241876652264</c:v>
                </c:pt>
                <c:pt idx="11516">
                  <c:v>0.49596013477306661</c:v>
                </c:pt>
                <c:pt idx="11517">
                  <c:v>0.49600784954442589</c:v>
                </c:pt>
                <c:pt idx="11518">
                  <c:v>0.49605556308040905</c:v>
                </c:pt>
                <c:pt idx="11519">
                  <c:v>0.49610327538082527</c:v>
                </c:pt>
                <c:pt idx="11520">
                  <c:v>0.49615098644548311</c:v>
                </c:pt>
                <c:pt idx="11521">
                  <c:v>0.49619869627419161</c:v>
                </c:pt>
                <c:pt idx="11522">
                  <c:v>0.49624640486675975</c:v>
                </c:pt>
                <c:pt idx="11523">
                  <c:v>0.49629411222299691</c:v>
                </c:pt>
                <c:pt idx="11524">
                  <c:v>0.49634181834271218</c:v>
                </c:pt>
                <c:pt idx="11525">
                  <c:v>0.4963895232257145</c:v>
                </c:pt>
                <c:pt idx="11526">
                  <c:v>0.49643722687181363</c:v>
                </c:pt>
                <c:pt idx="11527">
                  <c:v>0.49648492928081911</c:v>
                </c:pt>
                <c:pt idx="11528">
                  <c:v>0.49653263045254009</c:v>
                </c:pt>
                <c:pt idx="11529">
                  <c:v>0.49658033038678601</c:v>
                </c:pt>
                <c:pt idx="11530">
                  <c:v>0.49662802908336678</c:v>
                </c:pt>
                <c:pt idx="11531">
                  <c:v>0.49667572654209236</c:v>
                </c:pt>
                <c:pt idx="11532">
                  <c:v>0.49672342276277237</c:v>
                </c:pt>
                <c:pt idx="11533">
                  <c:v>0.49677111774521626</c:v>
                </c:pt>
                <c:pt idx="11534">
                  <c:v>0.49681881148923446</c:v>
                </c:pt>
                <c:pt idx="11535">
                  <c:v>0.49686650399463711</c:v>
                </c:pt>
                <c:pt idx="11536">
                  <c:v>0.49691419526123393</c:v>
                </c:pt>
                <c:pt idx="11537">
                  <c:v>0.49696188528883528</c:v>
                </c:pt>
                <c:pt idx="11538">
                  <c:v>0.49700957407725138</c:v>
                </c:pt>
                <c:pt idx="11539">
                  <c:v>0.49705726162629271</c:v>
                </c:pt>
                <c:pt idx="11540">
                  <c:v>0.49710494793576965</c:v>
                </c:pt>
                <c:pt idx="11541">
                  <c:v>0.49715263300549239</c:v>
                </c:pt>
                <c:pt idx="11542">
                  <c:v>0.49720031683527188</c:v>
                </c:pt>
                <c:pt idx="11543">
                  <c:v>0.49724799942491854</c:v>
                </c:pt>
                <c:pt idx="11544">
                  <c:v>0.49729568077424358</c:v>
                </c:pt>
                <c:pt idx="11545">
                  <c:v>0.49734336088305675</c:v>
                </c:pt>
                <c:pt idx="11546">
                  <c:v>0.49739103975116988</c:v>
                </c:pt>
                <c:pt idx="11547">
                  <c:v>0.49743871737839351</c:v>
                </c:pt>
                <c:pt idx="11548">
                  <c:v>0.49748639376453863</c:v>
                </c:pt>
                <c:pt idx="11549">
                  <c:v>0.49753406890941654</c:v>
                </c:pt>
                <c:pt idx="11550">
                  <c:v>0.49758174281283829</c:v>
                </c:pt>
                <c:pt idx="11551">
                  <c:v>0.49762941547461503</c:v>
                </c:pt>
                <c:pt idx="11552">
                  <c:v>0.49767708689455836</c:v>
                </c:pt>
                <c:pt idx="11553">
                  <c:v>0.49772475707247937</c:v>
                </c:pt>
                <c:pt idx="11554">
                  <c:v>0.49777242600818949</c:v>
                </c:pt>
                <c:pt idx="11555">
                  <c:v>0.4978200937015011</c:v>
                </c:pt>
                <c:pt idx="11556">
                  <c:v>0.49786776015222478</c:v>
                </c:pt>
                <c:pt idx="11557">
                  <c:v>0.49791542536017253</c:v>
                </c:pt>
                <c:pt idx="11558">
                  <c:v>0.49796308932515632</c:v>
                </c:pt>
                <c:pt idx="11559">
                  <c:v>0.49801075204698786</c:v>
                </c:pt>
                <c:pt idx="11560">
                  <c:v>0.49805841352547947</c:v>
                </c:pt>
                <c:pt idx="11561">
                  <c:v>0.49810607376044241</c:v>
                </c:pt>
                <c:pt idx="11562">
                  <c:v>0.49815373275168945</c:v>
                </c:pt>
                <c:pt idx="11563">
                  <c:v>0.49820139049903239</c:v>
                </c:pt>
                <c:pt idx="11564">
                  <c:v>0.49824904700228362</c:v>
                </c:pt>
                <c:pt idx="11565">
                  <c:v>0.49829670226125533</c:v>
                </c:pt>
                <c:pt idx="11566">
                  <c:v>0.49834435627576001</c:v>
                </c:pt>
                <c:pt idx="11567">
                  <c:v>0.49839200904561004</c:v>
                </c:pt>
                <c:pt idx="11568">
                  <c:v>0.49843966057061789</c:v>
                </c:pt>
                <c:pt idx="11569">
                  <c:v>0.49848731085059611</c:v>
                </c:pt>
                <c:pt idx="11570">
                  <c:v>0.49853495988535773</c:v>
                </c:pt>
                <c:pt idx="11571">
                  <c:v>0.49858260767471541</c:v>
                </c:pt>
                <c:pt idx="11572">
                  <c:v>0.49863025421848173</c:v>
                </c:pt>
                <c:pt idx="11573">
                  <c:v>0.49867789951646996</c:v>
                </c:pt>
                <c:pt idx="11574">
                  <c:v>0.49872554356849275</c:v>
                </c:pt>
                <c:pt idx="11575">
                  <c:v>0.4987731863743633</c:v>
                </c:pt>
                <c:pt idx="11576">
                  <c:v>0.49882082793389493</c:v>
                </c:pt>
                <c:pt idx="11577">
                  <c:v>0.49886846824690029</c:v>
                </c:pt>
                <c:pt idx="11578">
                  <c:v>0.49891610731319341</c:v>
                </c:pt>
                <c:pt idx="11579">
                  <c:v>0.49896374513258707</c:v>
                </c:pt>
                <c:pt idx="11580">
                  <c:v>0.49901138170489495</c:v>
                </c:pt>
                <c:pt idx="11581">
                  <c:v>0.49905901702993077</c:v>
                </c:pt>
                <c:pt idx="11582">
                  <c:v>0.49910665110750763</c:v>
                </c:pt>
                <c:pt idx="11583">
                  <c:v>0.49915428393743966</c:v>
                </c:pt>
                <c:pt idx="11584">
                  <c:v>0.49920191551954046</c:v>
                </c:pt>
                <c:pt idx="11585">
                  <c:v>0.49924954585362386</c:v>
                </c:pt>
                <c:pt idx="11586">
                  <c:v>0.49929717493950343</c:v>
                </c:pt>
                <c:pt idx="11587">
                  <c:v>0.49934480277699345</c:v>
                </c:pt>
                <c:pt idx="11588">
                  <c:v>0.49939242936590811</c:v>
                </c:pt>
                <c:pt idx="11589">
                  <c:v>0.4994400547060614</c:v>
                </c:pt>
                <c:pt idx="11590">
                  <c:v>0.49948767879726713</c:v>
                </c:pt>
                <c:pt idx="11591">
                  <c:v>0.49953530163934007</c:v>
                </c:pt>
                <c:pt idx="11592">
                  <c:v>0.49958292323209458</c:v>
                </c:pt>
                <c:pt idx="11593">
                  <c:v>0.49963054357534442</c:v>
                </c:pt>
                <c:pt idx="11594">
                  <c:v>0.4996781626689048</c:v>
                </c:pt>
                <c:pt idx="11595">
                  <c:v>0.49972578051259009</c:v>
                </c:pt>
                <c:pt idx="11596">
                  <c:v>0.49977339710621488</c:v>
                </c:pt>
                <c:pt idx="11597">
                  <c:v>0.4998210124495937</c:v>
                </c:pt>
                <c:pt idx="11598">
                  <c:v>0.49986862654254172</c:v>
                </c:pt>
                <c:pt idx="11599">
                  <c:v>0.49991623938487373</c:v>
                </c:pt>
                <c:pt idx="11600">
                  <c:v>0.49996385097640433</c:v>
                </c:pt>
                <c:pt idx="11601">
                  <c:v>0.50001146131694885</c:v>
                </c:pt>
                <c:pt idx="11602">
                  <c:v>0.50005907040632225</c:v>
                </c:pt>
                <c:pt idx="11603">
                  <c:v>0.50010667824433996</c:v>
                </c:pt>
                <c:pt idx="11604">
                  <c:v>0.50015428483081681</c:v>
                </c:pt>
                <c:pt idx="11605">
                  <c:v>0.50020189016556837</c:v>
                </c:pt>
                <c:pt idx="11606">
                  <c:v>0.50024949424841003</c:v>
                </c:pt>
                <c:pt idx="11607">
                  <c:v>0.50029709707915748</c:v>
                </c:pt>
                <c:pt idx="11608">
                  <c:v>0.50034469865762576</c:v>
                </c:pt>
                <c:pt idx="11609">
                  <c:v>0.50039229898363058</c:v>
                </c:pt>
                <c:pt idx="11610">
                  <c:v>0.50043989805698819</c:v>
                </c:pt>
                <c:pt idx="11611">
                  <c:v>0.50048749587751384</c:v>
                </c:pt>
                <c:pt idx="11612">
                  <c:v>0.50053509244502348</c:v>
                </c:pt>
                <c:pt idx="11613">
                  <c:v>0.50058268775933301</c:v>
                </c:pt>
                <c:pt idx="11614">
                  <c:v>0.50063028182025848</c:v>
                </c:pt>
                <c:pt idx="11615">
                  <c:v>0.50067787462761582</c:v>
                </c:pt>
                <c:pt idx="11616">
                  <c:v>0.50072546618122182</c:v>
                </c:pt>
                <c:pt idx="11617">
                  <c:v>0.50077305648089177</c:v>
                </c:pt>
                <c:pt idx="11618">
                  <c:v>0.50082064552644212</c:v>
                </c:pt>
                <c:pt idx="11619">
                  <c:v>0.50086823331768993</c:v>
                </c:pt>
                <c:pt idx="11620">
                  <c:v>0.50091581985445111</c:v>
                </c:pt>
                <c:pt idx="11621">
                  <c:v>0.50096340513654225</c:v>
                </c:pt>
                <c:pt idx="11622">
                  <c:v>0.50101098916377995</c:v>
                </c:pt>
                <c:pt idx="11623">
                  <c:v>0.50105857193598113</c:v>
                </c:pt>
                <c:pt idx="11624">
                  <c:v>0.50110615345296217</c:v>
                </c:pt>
                <c:pt idx="11625">
                  <c:v>0.50115373371453975</c:v>
                </c:pt>
                <c:pt idx="11626">
                  <c:v>0.50120131272053137</c:v>
                </c:pt>
                <c:pt idx="11627">
                  <c:v>0.50124889047075327</c:v>
                </c:pt>
                <c:pt idx="11628">
                  <c:v>0.50129646696502339</c:v>
                </c:pt>
                <c:pt idx="11629">
                  <c:v>0.50134404220315787</c:v>
                </c:pt>
                <c:pt idx="11630">
                  <c:v>0.50139161618497441</c:v>
                </c:pt>
                <c:pt idx="11631">
                  <c:v>0.5014391889102906</c:v>
                </c:pt>
                <c:pt idx="11632">
                  <c:v>0.50148676037892326</c:v>
                </c:pt>
                <c:pt idx="11633">
                  <c:v>0.50153433059068975</c:v>
                </c:pt>
                <c:pt idx="11634">
                  <c:v>0.50158189954540788</c:v>
                </c:pt>
                <c:pt idx="11635">
                  <c:v>0.50162946724289503</c:v>
                </c:pt>
                <c:pt idx="11636">
                  <c:v>0.50167703368296901</c:v>
                </c:pt>
                <c:pt idx="11637">
                  <c:v>0.50172459886544729</c:v>
                </c:pt>
                <c:pt idx="11638">
                  <c:v>0.50177216279014791</c:v>
                </c:pt>
                <c:pt idx="11639">
                  <c:v>0.50181972545688847</c:v>
                </c:pt>
                <c:pt idx="11640">
                  <c:v>0.50186728686548709</c:v>
                </c:pt>
                <c:pt idx="11641">
                  <c:v>0.50191484701576183</c:v>
                </c:pt>
                <c:pt idx="11642">
                  <c:v>0.50196240590753072</c:v>
                </c:pt>
                <c:pt idx="11643">
                  <c:v>0.50200996354061178</c:v>
                </c:pt>
                <c:pt idx="11644">
                  <c:v>0.50205751991482339</c:v>
                </c:pt>
                <c:pt idx="11645">
                  <c:v>0.50210507502998347</c:v>
                </c:pt>
                <c:pt idx="11646">
                  <c:v>0.50215262888591106</c:v>
                </c:pt>
                <c:pt idx="11647">
                  <c:v>0.5022001814824244</c:v>
                </c:pt>
                <c:pt idx="11648">
                  <c:v>0.50224773281934165</c:v>
                </c:pt>
                <c:pt idx="11649">
                  <c:v>0.50229528289648184</c:v>
                </c:pt>
                <c:pt idx="11650">
                  <c:v>0.50234283171366323</c:v>
                </c:pt>
                <c:pt idx="11651">
                  <c:v>0.50239037927070507</c:v>
                </c:pt>
                <c:pt idx="11652">
                  <c:v>0.50243792556742628</c:v>
                </c:pt>
                <c:pt idx="11653">
                  <c:v>0.5024854706036449</c:v>
                </c:pt>
                <c:pt idx="11654">
                  <c:v>0.50253301437918041</c:v>
                </c:pt>
                <c:pt idx="11655">
                  <c:v>0.50258055689385228</c:v>
                </c:pt>
                <c:pt idx="11656">
                  <c:v>0.50262809814747922</c:v>
                </c:pt>
                <c:pt idx="11657">
                  <c:v>0.50267563813988025</c:v>
                </c:pt>
                <c:pt idx="11658">
                  <c:v>0.50272317687087487</c:v>
                </c:pt>
                <c:pt idx="11659">
                  <c:v>0.50277071434028253</c:v>
                </c:pt>
                <c:pt idx="11660">
                  <c:v>0.50281825054792229</c:v>
                </c:pt>
                <c:pt idx="11661">
                  <c:v>0.50286578549361394</c:v>
                </c:pt>
                <c:pt idx="11662">
                  <c:v>0.50291331917717708</c:v>
                </c:pt>
                <c:pt idx="11663">
                  <c:v>0.50296085159843129</c:v>
                </c:pt>
                <c:pt idx="11664">
                  <c:v>0.50300838275719628</c:v>
                </c:pt>
                <c:pt idx="11665">
                  <c:v>0.50305591265329164</c:v>
                </c:pt>
                <c:pt idx="11666">
                  <c:v>0.50310344128653783</c:v>
                </c:pt>
                <c:pt idx="11667">
                  <c:v>0.50315096865675402</c:v>
                </c:pt>
                <c:pt idx="11668">
                  <c:v>0.50319849476376077</c:v>
                </c:pt>
                <c:pt idx="11669">
                  <c:v>0.5032460196073778</c:v>
                </c:pt>
                <c:pt idx="11670">
                  <c:v>0.50329354318742547</c:v>
                </c:pt>
                <c:pt idx="11671">
                  <c:v>0.50334106550372415</c:v>
                </c:pt>
                <c:pt idx="11672">
                  <c:v>0.50338858655609431</c:v>
                </c:pt>
                <c:pt idx="11673">
                  <c:v>0.50343610634435543</c:v>
                </c:pt>
                <c:pt idx="11674">
                  <c:v>0.50348362486832887</c:v>
                </c:pt>
                <c:pt idx="11675">
                  <c:v>0.50353114212783467</c:v>
                </c:pt>
                <c:pt idx="11676">
                  <c:v>0.50357865812269376</c:v>
                </c:pt>
                <c:pt idx="11677">
                  <c:v>0.50362617285272671</c:v>
                </c:pt>
                <c:pt idx="11678">
                  <c:v>0.50367368631775422</c:v>
                </c:pt>
                <c:pt idx="11679">
                  <c:v>0.50372119851759733</c:v>
                </c:pt>
                <c:pt idx="11680">
                  <c:v>0.50376870945207664</c:v>
                </c:pt>
                <c:pt idx="11681">
                  <c:v>0.50381621912101293</c:v>
                </c:pt>
                <c:pt idx="11682">
                  <c:v>0.50386372752422781</c:v>
                </c:pt>
                <c:pt idx="11683">
                  <c:v>0.5039112346615422</c:v>
                </c:pt>
                <c:pt idx="11684">
                  <c:v>0.50395874053277734</c:v>
                </c:pt>
                <c:pt idx="11685">
                  <c:v>0.50400624513775449</c:v>
                </c:pt>
                <c:pt idx="11686">
                  <c:v>0.50405374847629447</c:v>
                </c:pt>
                <c:pt idx="11687">
                  <c:v>0.50410125054821942</c:v>
                </c:pt>
                <c:pt idx="11688">
                  <c:v>0.50414875135335069</c:v>
                </c:pt>
                <c:pt idx="11689">
                  <c:v>0.50419625089150955</c:v>
                </c:pt>
                <c:pt idx="11690">
                  <c:v>0.50424374916251791</c:v>
                </c:pt>
                <c:pt idx="11691">
                  <c:v>0.50429124616619725</c:v>
                </c:pt>
                <c:pt idx="11692">
                  <c:v>0.5043387419023696</c:v>
                </c:pt>
                <c:pt idx="11693">
                  <c:v>0.50438623637085667</c:v>
                </c:pt>
                <c:pt idx="11694">
                  <c:v>0.50443372957148036</c:v>
                </c:pt>
                <c:pt idx="11695">
                  <c:v>0.50448122150406283</c:v>
                </c:pt>
                <c:pt idx="11696">
                  <c:v>0.50452871216842621</c:v>
                </c:pt>
                <c:pt idx="11697">
                  <c:v>0.50457620156439231</c:v>
                </c:pt>
                <c:pt idx="11698">
                  <c:v>0.50462368969178351</c:v>
                </c:pt>
                <c:pt idx="11699">
                  <c:v>0.50467117655042226</c:v>
                </c:pt>
                <c:pt idx="11700">
                  <c:v>0.50471866214013106</c:v>
                </c:pt>
                <c:pt idx="11701">
                  <c:v>0.5047661464607317</c:v>
                </c:pt>
                <c:pt idx="11702">
                  <c:v>0.50481362951204745</c:v>
                </c:pt>
                <c:pt idx="11703">
                  <c:v>0.50486111129390077</c:v>
                </c:pt>
                <c:pt idx="11704">
                  <c:v>0.50490859180611403</c:v>
                </c:pt>
                <c:pt idx="11705">
                  <c:v>0.50495607104851004</c:v>
                </c:pt>
                <c:pt idx="11706">
                  <c:v>0.5050035490209116</c:v>
                </c:pt>
                <c:pt idx="11707">
                  <c:v>0.50505102572314187</c:v>
                </c:pt>
                <c:pt idx="11708">
                  <c:v>0.50509850115502342</c:v>
                </c:pt>
                <c:pt idx="11709">
                  <c:v>0.50514597531637973</c:v>
                </c:pt>
                <c:pt idx="11710">
                  <c:v>0.50519344820703338</c:v>
                </c:pt>
                <c:pt idx="11711">
                  <c:v>0.50524091982680819</c:v>
                </c:pt>
                <c:pt idx="11712">
                  <c:v>0.50528839017552707</c:v>
                </c:pt>
                <c:pt idx="11713">
                  <c:v>0.50533585925301316</c:v>
                </c:pt>
                <c:pt idx="11714">
                  <c:v>0.50538332705909006</c:v>
                </c:pt>
                <c:pt idx="11715">
                  <c:v>0.50543079359358156</c:v>
                </c:pt>
                <c:pt idx="11716">
                  <c:v>0.50547825885631048</c:v>
                </c:pt>
                <c:pt idx="11717">
                  <c:v>0.50552572284710118</c:v>
                </c:pt>
                <c:pt idx="11718">
                  <c:v>0.50557318556577679</c:v>
                </c:pt>
                <c:pt idx="11719">
                  <c:v>0.50562064701216147</c:v>
                </c:pt>
                <c:pt idx="11720">
                  <c:v>0.50566810718607913</c:v>
                </c:pt>
                <c:pt idx="11721">
                  <c:v>0.50571556608735313</c:v>
                </c:pt>
                <c:pt idx="11722">
                  <c:v>0.50576302371580795</c:v>
                </c:pt>
                <c:pt idx="11723">
                  <c:v>0.50581048007126772</c:v>
                </c:pt>
                <c:pt idx="11724">
                  <c:v>0.50585793515355593</c:v>
                </c:pt>
                <c:pt idx="11725">
                  <c:v>0.50590538896249748</c:v>
                </c:pt>
                <c:pt idx="11726">
                  <c:v>0.50595284149791642</c:v>
                </c:pt>
                <c:pt idx="11727">
                  <c:v>0.50600029275963698</c:v>
                </c:pt>
                <c:pt idx="11728">
                  <c:v>0.50604774274748388</c:v>
                </c:pt>
                <c:pt idx="11729">
                  <c:v>0.50609519146128124</c:v>
                </c:pt>
                <c:pt idx="11730">
                  <c:v>0.50614263890085398</c:v>
                </c:pt>
                <c:pt idx="11731">
                  <c:v>0.5061900850660267</c:v>
                </c:pt>
                <c:pt idx="11732">
                  <c:v>0.50623752995662374</c:v>
                </c:pt>
                <c:pt idx="11733">
                  <c:v>0.50628497357247049</c:v>
                </c:pt>
                <c:pt idx="11734">
                  <c:v>0.50633241591339118</c:v>
                </c:pt>
                <c:pt idx="11735">
                  <c:v>0.50637985697921128</c:v>
                </c:pt>
                <c:pt idx="11736">
                  <c:v>0.50642729676975551</c:v>
                </c:pt>
                <c:pt idx="11737">
                  <c:v>0.50647473528484921</c:v>
                </c:pt>
                <c:pt idx="11738">
                  <c:v>0.50652217252431719</c:v>
                </c:pt>
                <c:pt idx="11739">
                  <c:v>0.50656960848798493</c:v>
                </c:pt>
                <c:pt idx="11740">
                  <c:v>0.50661704317567779</c:v>
                </c:pt>
                <c:pt idx="11741">
                  <c:v>0.50666447658722091</c:v>
                </c:pt>
                <c:pt idx="11742">
                  <c:v>0.50671190872243976</c:v>
                </c:pt>
                <c:pt idx="11743">
                  <c:v>0.50675933958116015</c:v>
                </c:pt>
                <c:pt idx="11744">
                  <c:v>0.50680676916320733</c:v>
                </c:pt>
                <c:pt idx="11745">
                  <c:v>0.50685419746840732</c:v>
                </c:pt>
                <c:pt idx="11746">
                  <c:v>0.5069016244965856</c:v>
                </c:pt>
                <c:pt idx="11747">
                  <c:v>0.50694905024756831</c:v>
                </c:pt>
                <c:pt idx="11748">
                  <c:v>0.5069964747211807</c:v>
                </c:pt>
                <c:pt idx="11749">
                  <c:v>0.50704389791724935</c:v>
                </c:pt>
                <c:pt idx="11750">
                  <c:v>0.50709131983559974</c:v>
                </c:pt>
                <c:pt idx="11751">
                  <c:v>0.50713874047605856</c:v>
                </c:pt>
                <c:pt idx="11752">
                  <c:v>0.50718615983845161</c:v>
                </c:pt>
                <c:pt idx="11753">
                  <c:v>0.50723357792260559</c:v>
                </c:pt>
                <c:pt idx="11754">
                  <c:v>0.5072809947283462</c:v>
                </c:pt>
                <c:pt idx="11755">
                  <c:v>0.50732841025550013</c:v>
                </c:pt>
                <c:pt idx="11756">
                  <c:v>0.50737582450389385</c:v>
                </c:pt>
                <c:pt idx="11757">
                  <c:v>0.50742323747335405</c:v>
                </c:pt>
                <c:pt idx="11758">
                  <c:v>0.50747064916370688</c:v>
                </c:pt>
                <c:pt idx="11759">
                  <c:v>0.50751805957477969</c:v>
                </c:pt>
                <c:pt idx="11760">
                  <c:v>0.50756546870639907</c:v>
                </c:pt>
                <c:pt idx="11761">
                  <c:v>0.50761287655839149</c:v>
                </c:pt>
                <c:pt idx="11762">
                  <c:v>0.50766028313058387</c:v>
                </c:pt>
                <c:pt idx="11763">
                  <c:v>0.50770768842280345</c:v>
                </c:pt>
                <c:pt idx="11764">
                  <c:v>0.50775509243487738</c:v>
                </c:pt>
                <c:pt idx="11765">
                  <c:v>0.50780249516663245</c:v>
                </c:pt>
                <c:pt idx="11766">
                  <c:v>0.50784989661789581</c:v>
                </c:pt>
                <c:pt idx="11767">
                  <c:v>0.50789729678849516</c:v>
                </c:pt>
                <c:pt idx="11768">
                  <c:v>0.50794469567825773</c:v>
                </c:pt>
                <c:pt idx="11769">
                  <c:v>0.50799209328701078</c:v>
                </c:pt>
                <c:pt idx="11770">
                  <c:v>0.50803948961458179</c:v>
                </c:pt>
                <c:pt idx="11771">
                  <c:v>0.50808688466079832</c:v>
                </c:pt>
                <c:pt idx="11772">
                  <c:v>0.50813427842548797</c:v>
                </c:pt>
                <c:pt idx="11773">
                  <c:v>0.50818167090847877</c:v>
                </c:pt>
                <c:pt idx="11774">
                  <c:v>0.50822906210959795</c:v>
                </c:pt>
                <c:pt idx="11775">
                  <c:v>0.50827645202867378</c:v>
                </c:pt>
                <c:pt idx="11776">
                  <c:v>0.50832384066553404</c:v>
                </c:pt>
                <c:pt idx="11777">
                  <c:v>0.50837122802000689</c:v>
                </c:pt>
                <c:pt idx="11778">
                  <c:v>0.50841861409192002</c:v>
                </c:pt>
                <c:pt idx="11779">
                  <c:v>0.50846599888110189</c:v>
                </c:pt>
                <c:pt idx="11780">
                  <c:v>0.50851338238738042</c:v>
                </c:pt>
                <c:pt idx="11781">
                  <c:v>0.50856076461058453</c:v>
                </c:pt>
                <c:pt idx="11782">
                  <c:v>0.50860814555054157</c:v>
                </c:pt>
                <c:pt idx="11783">
                  <c:v>0.50865552520708091</c:v>
                </c:pt>
                <c:pt idx="11784">
                  <c:v>0.50870290358003067</c:v>
                </c:pt>
                <c:pt idx="11785">
                  <c:v>0.50875028066921935</c:v>
                </c:pt>
                <c:pt idx="11786">
                  <c:v>0.5087976564744755</c:v>
                </c:pt>
                <c:pt idx="11787">
                  <c:v>0.50884503099562828</c:v>
                </c:pt>
                <c:pt idx="11788">
                  <c:v>0.50889240423250603</c:v>
                </c:pt>
                <c:pt idx="11789">
                  <c:v>0.50893977618493769</c:v>
                </c:pt>
                <c:pt idx="11790">
                  <c:v>0.50898714685275248</c:v>
                </c:pt>
                <c:pt idx="11791">
                  <c:v>0.509034516235779</c:v>
                </c:pt>
                <c:pt idx="11792">
                  <c:v>0.50908188433384693</c:v>
                </c:pt>
                <c:pt idx="11793">
                  <c:v>0.50912925114678464</c:v>
                </c:pt>
                <c:pt idx="11794">
                  <c:v>0.50917661667442182</c:v>
                </c:pt>
                <c:pt idx="11795">
                  <c:v>0.5092239809165876</c:v>
                </c:pt>
                <c:pt idx="11796">
                  <c:v>0.50927134387311146</c:v>
                </c:pt>
                <c:pt idx="11797">
                  <c:v>0.50931870554382297</c:v>
                </c:pt>
                <c:pt idx="11798">
                  <c:v>0.50936606592855138</c:v>
                </c:pt>
                <c:pt idx="11799">
                  <c:v>0.5094134250271265</c:v>
                </c:pt>
                <c:pt idx="11800">
                  <c:v>0.50946078283937768</c:v>
                </c:pt>
                <c:pt idx="11801">
                  <c:v>0.50950813936513473</c:v>
                </c:pt>
                <c:pt idx="11802">
                  <c:v>0.50955549460422755</c:v>
                </c:pt>
                <c:pt idx="11803">
                  <c:v>0.50960284855648608</c:v>
                </c:pt>
                <c:pt idx="11804">
                  <c:v>0.50965020122174032</c:v>
                </c:pt>
                <c:pt idx="11805">
                  <c:v>0.50969755259981997</c:v>
                </c:pt>
                <c:pt idx="11806">
                  <c:v>0.50974490269055517</c:v>
                </c:pt>
                <c:pt idx="11807">
                  <c:v>0.50979225149377649</c:v>
                </c:pt>
                <c:pt idx="11808">
                  <c:v>0.50983959900931364</c:v>
                </c:pt>
                <c:pt idx="11809">
                  <c:v>0.50988694523699718</c:v>
                </c:pt>
                <c:pt idx="11810">
                  <c:v>0.50993429017665748</c:v>
                </c:pt>
                <c:pt idx="11811">
                  <c:v>0.50998163382812478</c:v>
                </c:pt>
                <c:pt idx="11812">
                  <c:v>0.51002897619123</c:v>
                </c:pt>
                <c:pt idx="11813">
                  <c:v>0.51007631726580349</c:v>
                </c:pt>
                <c:pt idx="11814">
                  <c:v>0.51012365705167595</c:v>
                </c:pt>
                <c:pt idx="11815">
                  <c:v>0.51017099554867795</c:v>
                </c:pt>
                <c:pt idx="11816">
                  <c:v>0.51021833275664052</c:v>
                </c:pt>
                <c:pt idx="11817">
                  <c:v>0.51026566867539436</c:v>
                </c:pt>
                <c:pt idx="11818">
                  <c:v>0.51031300330477025</c:v>
                </c:pt>
                <c:pt idx="11819">
                  <c:v>0.5103603366445999</c:v>
                </c:pt>
                <c:pt idx="11820">
                  <c:v>0.51040766869471388</c:v>
                </c:pt>
                <c:pt idx="11821">
                  <c:v>0.51045499945494333</c:v>
                </c:pt>
                <c:pt idx="11822">
                  <c:v>0.51050232892511938</c:v>
                </c:pt>
                <c:pt idx="11823">
                  <c:v>0.51054965710507383</c:v>
                </c:pt>
                <c:pt idx="11824">
                  <c:v>0.51059698399463771</c:v>
                </c:pt>
                <c:pt idx="11825">
                  <c:v>0.5106443095936426</c:v>
                </c:pt>
                <c:pt idx="11826">
                  <c:v>0.51069163390191963</c:v>
                </c:pt>
                <c:pt idx="11827">
                  <c:v>0.51073895691930105</c:v>
                </c:pt>
                <c:pt idx="11828">
                  <c:v>0.5107862786456181</c:v>
                </c:pt>
                <c:pt idx="11829">
                  <c:v>0.51083359908070258</c:v>
                </c:pt>
                <c:pt idx="11830">
                  <c:v>0.5108809182243863</c:v>
                </c:pt>
                <c:pt idx="11831">
                  <c:v>0.51092823607650117</c:v>
                </c:pt>
                <c:pt idx="11832">
                  <c:v>0.51097555263687922</c:v>
                </c:pt>
                <c:pt idx="11833">
                  <c:v>0.51102286790535223</c:v>
                </c:pt>
                <c:pt idx="11834">
                  <c:v>0.51107018188175268</c:v>
                </c:pt>
                <c:pt idx="11835">
                  <c:v>0.51111749456591249</c:v>
                </c:pt>
                <c:pt idx="11836">
                  <c:v>0.51116480595766389</c:v>
                </c:pt>
                <c:pt idx="11837">
                  <c:v>0.51121211605683881</c:v>
                </c:pt>
                <c:pt idx="11838">
                  <c:v>0.51125942486327036</c:v>
                </c:pt>
                <c:pt idx="11839">
                  <c:v>0.51130673237679081</c:v>
                </c:pt>
                <c:pt idx="11840">
                  <c:v>0.51135403859723239</c:v>
                </c:pt>
                <c:pt idx="11841">
                  <c:v>0.51140134352442768</c:v>
                </c:pt>
                <c:pt idx="11842">
                  <c:v>0.5114486471582097</c:v>
                </c:pt>
                <c:pt idx="11843">
                  <c:v>0.51149594949841093</c:v>
                </c:pt>
                <c:pt idx="11844">
                  <c:v>0.51154325054486416</c:v>
                </c:pt>
                <c:pt idx="11845">
                  <c:v>0.51159055029740241</c:v>
                </c:pt>
                <c:pt idx="11846">
                  <c:v>0.5116378487558586</c:v>
                </c:pt>
                <c:pt idx="11847">
                  <c:v>0.51168514592006564</c:v>
                </c:pt>
                <c:pt idx="11848">
                  <c:v>0.51173244178985688</c:v>
                </c:pt>
                <c:pt idx="11849">
                  <c:v>0.51177973636506513</c:v>
                </c:pt>
                <c:pt idx="11850">
                  <c:v>0.51182702964552373</c:v>
                </c:pt>
                <c:pt idx="11851">
                  <c:v>0.51187432163106628</c:v>
                </c:pt>
                <c:pt idx="11852">
                  <c:v>0.51192161232152622</c:v>
                </c:pt>
                <c:pt idx="11853">
                  <c:v>0.51196890171673604</c:v>
                </c:pt>
                <c:pt idx="11854">
                  <c:v>0.5120161898165303</c:v>
                </c:pt>
                <c:pt idx="11855">
                  <c:v>0.51206347662074225</c:v>
                </c:pt>
                <c:pt idx="11856">
                  <c:v>0.51211076212920559</c:v>
                </c:pt>
                <c:pt idx="11857">
                  <c:v>0.51215804634175366</c:v>
                </c:pt>
                <c:pt idx="11858">
                  <c:v>0.51220532925822082</c:v>
                </c:pt>
                <c:pt idx="11859">
                  <c:v>0.51225261087844076</c:v>
                </c:pt>
                <c:pt idx="11860">
                  <c:v>0.5122998912022475</c:v>
                </c:pt>
                <c:pt idx="11861">
                  <c:v>0.51234717022947485</c:v>
                </c:pt>
                <c:pt idx="11862">
                  <c:v>0.51239444795995692</c:v>
                </c:pt>
                <c:pt idx="11863">
                  <c:v>0.51244172439352831</c:v>
                </c:pt>
                <c:pt idx="11864">
                  <c:v>0.51248899953002269</c:v>
                </c:pt>
                <c:pt idx="11865">
                  <c:v>0.51253627336927432</c:v>
                </c:pt>
                <c:pt idx="11866">
                  <c:v>0.51258354591111821</c:v>
                </c:pt>
                <c:pt idx="11867">
                  <c:v>0.51263081715538805</c:v>
                </c:pt>
                <c:pt idx="11868">
                  <c:v>0.51267808710191909</c:v>
                </c:pt>
                <c:pt idx="11869">
                  <c:v>0.51272535575054534</c:v>
                </c:pt>
                <c:pt idx="11870">
                  <c:v>0.51277262310110161</c:v>
                </c:pt>
                <c:pt idx="11871">
                  <c:v>0.51281988915342291</c:v>
                </c:pt>
                <c:pt idx="11872">
                  <c:v>0.51286715390734383</c:v>
                </c:pt>
                <c:pt idx="11873">
                  <c:v>0.51291441736269905</c:v>
                </c:pt>
                <c:pt idx="11874">
                  <c:v>0.51296167951932381</c:v>
                </c:pt>
                <c:pt idx="11875">
                  <c:v>0.51300894037705302</c:v>
                </c:pt>
                <c:pt idx="11876">
                  <c:v>0.51305619993572171</c:v>
                </c:pt>
                <c:pt idx="11877">
                  <c:v>0.51310345819516512</c:v>
                </c:pt>
                <c:pt idx="11878">
                  <c:v>0.51315071515521837</c:v>
                </c:pt>
                <c:pt idx="11879">
                  <c:v>0.51319797081571683</c:v>
                </c:pt>
                <c:pt idx="11880">
                  <c:v>0.51324522517649596</c:v>
                </c:pt>
                <c:pt idx="11881">
                  <c:v>0.5132924782373911</c:v>
                </c:pt>
                <c:pt idx="11882">
                  <c:v>0.51333972999823752</c:v>
                </c:pt>
                <c:pt idx="11883">
                  <c:v>0.51338698045887121</c:v>
                </c:pt>
                <c:pt idx="11884">
                  <c:v>0.51343422961912788</c:v>
                </c:pt>
                <c:pt idx="11885">
                  <c:v>0.51348147747884243</c:v>
                </c:pt>
                <c:pt idx="11886">
                  <c:v>0.51352872403785155</c:v>
                </c:pt>
                <c:pt idx="11887">
                  <c:v>0.51357596929599103</c:v>
                </c:pt>
                <c:pt idx="11888">
                  <c:v>0.51362321325309646</c:v>
                </c:pt>
                <c:pt idx="11889">
                  <c:v>0.51367045590900362</c:v>
                </c:pt>
                <c:pt idx="11890">
                  <c:v>0.51371769726354877</c:v>
                </c:pt>
                <c:pt idx="11891">
                  <c:v>0.5137649373165688</c:v>
                </c:pt>
                <c:pt idx="11892">
                  <c:v>0.5138121760678992</c:v>
                </c:pt>
                <c:pt idx="11893">
                  <c:v>0.51385941351737596</c:v>
                </c:pt>
                <c:pt idx="11894">
                  <c:v>0.51390664966483612</c:v>
                </c:pt>
                <c:pt idx="11895">
                  <c:v>0.51395388451011581</c:v>
                </c:pt>
                <c:pt idx="11896">
                  <c:v>0.51400111805305149</c:v>
                </c:pt>
                <c:pt idx="11897">
                  <c:v>0.51404835029347984</c:v>
                </c:pt>
                <c:pt idx="11898">
                  <c:v>0.51409558123123722</c:v>
                </c:pt>
                <c:pt idx="11899">
                  <c:v>0.5141428108661612</c:v>
                </c:pt>
                <c:pt idx="11900">
                  <c:v>0.51419003919808737</c:v>
                </c:pt>
                <c:pt idx="11901">
                  <c:v>0.51423726622685351</c:v>
                </c:pt>
                <c:pt idx="11902">
                  <c:v>0.51428449195229586</c:v>
                </c:pt>
                <c:pt idx="11903">
                  <c:v>0.51433171637425179</c:v>
                </c:pt>
                <c:pt idx="11904">
                  <c:v>0.51437893949255853</c:v>
                </c:pt>
                <c:pt idx="11905">
                  <c:v>0.51442616130705265</c:v>
                </c:pt>
                <c:pt idx="11906">
                  <c:v>0.51447338181757185</c:v>
                </c:pt>
                <c:pt idx="11907">
                  <c:v>0.51452060102395314</c:v>
                </c:pt>
                <c:pt idx="11908">
                  <c:v>0.51456781892603398</c:v>
                </c:pt>
                <c:pt idx="11909">
                  <c:v>0.51461503552365195</c:v>
                </c:pt>
                <c:pt idx="11910">
                  <c:v>0.51466225081664385</c:v>
                </c:pt>
                <c:pt idx="11911">
                  <c:v>0.51470946480484825</c:v>
                </c:pt>
                <c:pt idx="11912">
                  <c:v>0.51475667748810217</c:v>
                </c:pt>
                <c:pt idx="11913">
                  <c:v>0.51480388886624318</c:v>
                </c:pt>
                <c:pt idx="11914">
                  <c:v>0.51485109893910941</c:v>
                </c:pt>
                <c:pt idx="11915">
                  <c:v>0.51489830770653844</c:v>
                </c:pt>
                <c:pt idx="11916">
                  <c:v>0.5149455151683684</c:v>
                </c:pt>
                <c:pt idx="11917">
                  <c:v>0.51499272132443707</c:v>
                </c:pt>
                <c:pt idx="11918">
                  <c:v>0.51503992617458227</c:v>
                </c:pt>
                <c:pt idx="11919">
                  <c:v>0.51508712971864279</c:v>
                </c:pt>
                <c:pt idx="11920">
                  <c:v>0.51513433195645641</c:v>
                </c:pt>
                <c:pt idx="11921">
                  <c:v>0.5151815328878615</c:v>
                </c:pt>
                <c:pt idx="11922">
                  <c:v>0.51522873251269585</c:v>
                </c:pt>
                <c:pt idx="11923">
                  <c:v>0.51527593083079881</c:v>
                </c:pt>
                <c:pt idx="11924">
                  <c:v>0.51532312784200807</c:v>
                </c:pt>
                <c:pt idx="11925">
                  <c:v>0.51537032354616275</c:v>
                </c:pt>
                <c:pt idx="11926">
                  <c:v>0.51541751794310087</c:v>
                </c:pt>
                <c:pt idx="11927">
                  <c:v>0.51546471103266156</c:v>
                </c:pt>
                <c:pt idx="11928">
                  <c:v>0.51551190281468329</c:v>
                </c:pt>
                <c:pt idx="11929">
                  <c:v>0.51555909328900473</c:v>
                </c:pt>
                <c:pt idx="11930">
                  <c:v>0.51560628245546547</c:v>
                </c:pt>
                <c:pt idx="11931">
                  <c:v>0.51565347031390385</c:v>
                </c:pt>
                <c:pt idx="11932">
                  <c:v>0.51570065686415911</c:v>
                </c:pt>
                <c:pt idx="11933">
                  <c:v>0.51574784210607016</c:v>
                </c:pt>
                <c:pt idx="11934">
                  <c:v>0.51579502603947647</c:v>
                </c:pt>
                <c:pt idx="11935">
                  <c:v>0.51584220866421704</c:v>
                </c:pt>
                <c:pt idx="11936">
                  <c:v>0.51588938998013134</c:v>
                </c:pt>
                <c:pt idx="11937">
                  <c:v>0.51593656998705861</c:v>
                </c:pt>
                <c:pt idx="11938">
                  <c:v>0.51598374868483843</c:v>
                </c:pt>
                <c:pt idx="11939">
                  <c:v>0.51603092607331025</c:v>
                </c:pt>
                <c:pt idx="11940">
                  <c:v>0.51607810215231353</c:v>
                </c:pt>
                <c:pt idx="11941">
                  <c:v>0.51612527692168808</c:v>
                </c:pt>
                <c:pt idx="11942">
                  <c:v>0.51617245038127335</c:v>
                </c:pt>
                <c:pt idx="11943">
                  <c:v>0.51621962253090981</c:v>
                </c:pt>
                <c:pt idx="11944">
                  <c:v>0.5162667933704369</c:v>
                </c:pt>
                <c:pt idx="11945">
                  <c:v>0.51631396289969422</c:v>
                </c:pt>
                <c:pt idx="11946">
                  <c:v>0.51636113111852233</c:v>
                </c:pt>
                <c:pt idx="11947">
                  <c:v>0.51640829802676125</c:v>
                </c:pt>
                <c:pt idx="11948">
                  <c:v>0.51645546362425077</c:v>
                </c:pt>
                <c:pt idx="11949">
                  <c:v>0.51650262791083135</c:v>
                </c:pt>
                <c:pt idx="11950">
                  <c:v>0.51654979088634301</c:v>
                </c:pt>
                <c:pt idx="11951">
                  <c:v>0.51659695255062665</c:v>
                </c:pt>
                <c:pt idx="11952">
                  <c:v>0.5166441129035223</c:v>
                </c:pt>
                <c:pt idx="11953">
                  <c:v>0.5166912719448703</c:v>
                </c:pt>
                <c:pt idx="11954">
                  <c:v>0.51673842967451156</c:v>
                </c:pt>
                <c:pt idx="11955">
                  <c:v>0.51678558609228686</c:v>
                </c:pt>
                <c:pt idx="11956">
                  <c:v>0.51683274119803624</c:v>
                </c:pt>
                <c:pt idx="11957">
                  <c:v>0.51687989499160125</c:v>
                </c:pt>
                <c:pt idx="11958">
                  <c:v>0.51692704747282181</c:v>
                </c:pt>
                <c:pt idx="11959">
                  <c:v>0.51697419864153993</c:v>
                </c:pt>
                <c:pt idx="11960">
                  <c:v>0.51702134849759596</c:v>
                </c:pt>
                <c:pt idx="11961">
                  <c:v>0.51706849704083069</c:v>
                </c:pt>
                <c:pt idx="11962">
                  <c:v>0.51711564427108558</c:v>
                </c:pt>
                <c:pt idx="11963">
                  <c:v>0.5171627901882021</c:v>
                </c:pt>
                <c:pt idx="11964">
                  <c:v>0.51720993479202149</c:v>
                </c:pt>
                <c:pt idx="11965">
                  <c:v>0.51725707808238441</c:v>
                </c:pt>
                <c:pt idx="11966">
                  <c:v>0.51730422005913257</c:v>
                </c:pt>
                <c:pt idx="11967">
                  <c:v>0.51735136072210774</c:v>
                </c:pt>
                <c:pt idx="11968">
                  <c:v>0.5173985000711514</c:v>
                </c:pt>
                <c:pt idx="11969">
                  <c:v>0.51744563810610478</c:v>
                </c:pt>
                <c:pt idx="11970">
                  <c:v>0.51749277482680989</c:v>
                </c:pt>
                <c:pt idx="11971">
                  <c:v>0.5175399102331083</c:v>
                </c:pt>
                <c:pt idx="11972">
                  <c:v>0.51758704432484215</c:v>
                </c:pt>
                <c:pt idx="11973">
                  <c:v>0.51763417710185289</c:v>
                </c:pt>
                <c:pt idx="11974">
                  <c:v>0.51768130856398242</c:v>
                </c:pt>
                <c:pt idx="11975">
                  <c:v>0.51772843871107332</c:v>
                </c:pt>
                <c:pt idx="11976">
                  <c:v>0.51777556754296739</c:v>
                </c:pt>
                <c:pt idx="11977">
                  <c:v>0.51782269505950684</c:v>
                </c:pt>
                <c:pt idx="11978">
                  <c:v>0.51786982126053338</c:v>
                </c:pt>
                <c:pt idx="11979">
                  <c:v>0.51791694614589046</c:v>
                </c:pt>
                <c:pt idx="11980">
                  <c:v>0.51796406971541953</c:v>
                </c:pt>
                <c:pt idx="11981">
                  <c:v>0.51801119196896284</c:v>
                </c:pt>
                <c:pt idx="11982">
                  <c:v>0.51805831290636384</c:v>
                </c:pt>
                <c:pt idx="11983">
                  <c:v>0.51810543252746444</c:v>
                </c:pt>
                <c:pt idx="11984">
                  <c:v>0.51815255083210743</c:v>
                </c:pt>
                <c:pt idx="11985">
                  <c:v>0.51819966782013527</c:v>
                </c:pt>
                <c:pt idx="11986">
                  <c:v>0.51824678349139108</c:v>
                </c:pt>
                <c:pt idx="11987">
                  <c:v>0.51829389784571811</c:v>
                </c:pt>
                <c:pt idx="11988">
                  <c:v>0.51834101088295836</c:v>
                </c:pt>
                <c:pt idx="11989">
                  <c:v>0.51838812260295541</c:v>
                </c:pt>
                <c:pt idx="11990">
                  <c:v>0.51843523300555217</c:v>
                </c:pt>
                <c:pt idx="11991">
                  <c:v>0.51848234209059196</c:v>
                </c:pt>
                <c:pt idx="11992">
                  <c:v>0.51852944985791793</c:v>
                </c:pt>
                <c:pt idx="11993">
                  <c:v>0.51857655630737287</c:v>
                </c:pt>
                <c:pt idx="11994">
                  <c:v>0.51862366143880057</c:v>
                </c:pt>
                <c:pt idx="11995">
                  <c:v>0.51867076525204459</c:v>
                </c:pt>
                <c:pt idx="11996">
                  <c:v>0.51871786774694806</c:v>
                </c:pt>
                <c:pt idx="11997">
                  <c:v>0.51876496892335455</c:v>
                </c:pt>
                <c:pt idx="11998">
                  <c:v>0.51881206878110797</c:v>
                </c:pt>
                <c:pt idx="11999">
                  <c:v>0.51885916732005155</c:v>
                </c:pt>
                <c:pt idx="12000">
                  <c:v>0.51890626454002953</c:v>
                </c:pt>
                <c:pt idx="12001">
                  <c:v>0.51895336044088525</c:v>
                </c:pt>
                <c:pt idx="12002">
                  <c:v>0.51900045502246306</c:v>
                </c:pt>
                <c:pt idx="12003">
                  <c:v>0.51904754828460653</c:v>
                </c:pt>
                <c:pt idx="12004">
                  <c:v>0.51909464022716012</c:v>
                </c:pt>
                <c:pt idx="12005">
                  <c:v>0.51914173084996751</c:v>
                </c:pt>
                <c:pt idx="12006">
                  <c:v>0.51918882015287304</c:v>
                </c:pt>
                <c:pt idx="12007">
                  <c:v>0.51923590813572085</c:v>
                </c:pt>
                <c:pt idx="12008">
                  <c:v>0.51928299479835549</c:v>
                </c:pt>
                <c:pt idx="12009">
                  <c:v>0.51933008014062121</c:v>
                </c:pt>
                <c:pt idx="12010">
                  <c:v>0.51937716416236213</c:v>
                </c:pt>
                <c:pt idx="12011">
                  <c:v>0.51942424686342326</c:v>
                </c:pt>
                <c:pt idx="12012">
                  <c:v>0.51947132824364917</c:v>
                </c:pt>
                <c:pt idx="12013">
                  <c:v>0.51951840830288409</c:v>
                </c:pt>
                <c:pt idx="12014">
                  <c:v>0.51956548704097283</c:v>
                </c:pt>
                <c:pt idx="12015">
                  <c:v>0.51961256445776072</c:v>
                </c:pt>
                <c:pt idx="12016">
                  <c:v>0.51965964055309188</c:v>
                </c:pt>
                <c:pt idx="12017">
                  <c:v>0.51970671532681156</c:v>
                </c:pt>
                <c:pt idx="12018">
                  <c:v>0.51975378877876466</c:v>
                </c:pt>
                <c:pt idx="12019">
                  <c:v>0.51980086090879651</c:v>
                </c:pt>
                <c:pt idx="12020">
                  <c:v>0.51984793171675214</c:v>
                </c:pt>
                <c:pt idx="12021">
                  <c:v>0.51989500120247645</c:v>
                </c:pt>
                <c:pt idx="12022">
                  <c:v>0.51994206936581511</c:v>
                </c:pt>
                <c:pt idx="12023">
                  <c:v>0.51998913620661313</c:v>
                </c:pt>
                <c:pt idx="12024">
                  <c:v>0.52003620172471621</c:v>
                </c:pt>
                <c:pt idx="12025">
                  <c:v>0.52008326591996934</c:v>
                </c:pt>
                <c:pt idx="12026">
                  <c:v>0.52013032879221865</c:v>
                </c:pt>
                <c:pt idx="12027">
                  <c:v>0.5201773903413095</c:v>
                </c:pt>
                <c:pt idx="12028">
                  <c:v>0.52022445056708744</c:v>
                </c:pt>
                <c:pt idx="12029">
                  <c:v>0.52027150946939815</c:v>
                </c:pt>
                <c:pt idx="12030">
                  <c:v>0.52031856704808788</c:v>
                </c:pt>
                <c:pt idx="12031">
                  <c:v>0.5203656233030024</c:v>
                </c:pt>
                <c:pt idx="12032">
                  <c:v>0.5204126782339874</c:v>
                </c:pt>
                <c:pt idx="12033">
                  <c:v>0.52045973184088878</c:v>
                </c:pt>
                <c:pt idx="12034">
                  <c:v>0.52050678412355322</c:v>
                </c:pt>
                <c:pt idx="12035">
                  <c:v>0.52055383508182629</c:v>
                </c:pt>
                <c:pt idx="12036">
                  <c:v>0.52060088471555477</c:v>
                </c:pt>
                <c:pt idx="12037">
                  <c:v>0.52064793302458412</c:v>
                </c:pt>
                <c:pt idx="12038">
                  <c:v>0.52069498000876158</c:v>
                </c:pt>
                <c:pt idx="12039">
                  <c:v>0.52074202566793348</c:v>
                </c:pt>
                <c:pt idx="12040">
                  <c:v>0.52078907000194585</c:v>
                </c:pt>
                <c:pt idx="12041">
                  <c:v>0.52083611301064503</c:v>
                </c:pt>
                <c:pt idx="12042">
                  <c:v>0.52088315469387858</c:v>
                </c:pt>
                <c:pt idx="12043">
                  <c:v>0.52093019505149263</c:v>
                </c:pt>
                <c:pt idx="12044">
                  <c:v>0.5209772340833343</c:v>
                </c:pt>
                <c:pt idx="12045">
                  <c:v>0.52102427178924959</c:v>
                </c:pt>
                <c:pt idx="12046">
                  <c:v>0.52107130816908653</c:v>
                </c:pt>
                <c:pt idx="12047">
                  <c:v>0.52111834322269157</c:v>
                </c:pt>
                <c:pt idx="12048">
                  <c:v>0.52116537694991161</c:v>
                </c:pt>
                <c:pt idx="12049">
                  <c:v>0.52121240935059365</c:v>
                </c:pt>
                <c:pt idx="12050">
                  <c:v>0.52125944042458516</c:v>
                </c:pt>
                <c:pt idx="12051">
                  <c:v>0.52130647017173382</c:v>
                </c:pt>
                <c:pt idx="12052">
                  <c:v>0.52135349859188629</c:v>
                </c:pt>
                <c:pt idx="12053">
                  <c:v>0.52140052568489004</c:v>
                </c:pt>
                <c:pt idx="12054">
                  <c:v>0.52144755145059274</c:v>
                </c:pt>
                <c:pt idx="12055">
                  <c:v>0.52149457588884185</c:v>
                </c:pt>
                <c:pt idx="12056">
                  <c:v>0.52154159899948516</c:v>
                </c:pt>
                <c:pt idx="12057">
                  <c:v>0.52158862078236989</c:v>
                </c:pt>
                <c:pt idx="12058">
                  <c:v>0.52163564123734363</c:v>
                </c:pt>
                <c:pt idx="12059">
                  <c:v>0.52168266036425504</c:v>
                </c:pt>
                <c:pt idx="12060">
                  <c:v>0.52172967816295135</c:v>
                </c:pt>
                <c:pt idx="12061">
                  <c:v>0.52177669463328047</c:v>
                </c:pt>
                <c:pt idx="12062">
                  <c:v>0.52182370977509074</c:v>
                </c:pt>
                <c:pt idx="12063">
                  <c:v>0.52187072358822983</c:v>
                </c:pt>
                <c:pt idx="12064">
                  <c:v>0.52191773607254621</c:v>
                </c:pt>
                <c:pt idx="12065">
                  <c:v>0.52196474722788799</c:v>
                </c:pt>
                <c:pt idx="12066">
                  <c:v>0.5220117570541033</c:v>
                </c:pt>
                <c:pt idx="12067">
                  <c:v>0.52205876555104058</c:v>
                </c:pt>
                <c:pt idx="12068">
                  <c:v>0.52210577271854841</c:v>
                </c:pt>
                <c:pt idx="12069">
                  <c:v>0.52215277855647502</c:v>
                </c:pt>
                <c:pt idx="12070">
                  <c:v>0.52219978306466919</c:v>
                </c:pt>
                <c:pt idx="12071">
                  <c:v>0.52224678624297927</c:v>
                </c:pt>
                <c:pt idx="12072">
                  <c:v>0.52229378809125382</c:v>
                </c:pt>
                <c:pt idx="12073">
                  <c:v>0.52234078860934208</c:v>
                </c:pt>
                <c:pt idx="12074">
                  <c:v>0.5223877877970925</c:v>
                </c:pt>
                <c:pt idx="12075">
                  <c:v>0.52243478565435419</c:v>
                </c:pt>
                <c:pt idx="12076">
                  <c:v>0.52248178218097585</c:v>
                </c:pt>
                <c:pt idx="12077">
                  <c:v>0.52252877737680659</c:v>
                </c:pt>
                <c:pt idx="12078">
                  <c:v>0.52257577124169552</c:v>
                </c:pt>
                <c:pt idx="12079">
                  <c:v>0.52262276377549211</c:v>
                </c:pt>
                <c:pt idx="12080">
                  <c:v>0.52266975497804502</c:v>
                </c:pt>
                <c:pt idx="12081">
                  <c:v>0.52271674484920372</c:v>
                </c:pt>
                <c:pt idx="12082">
                  <c:v>0.52276373338881788</c:v>
                </c:pt>
                <c:pt idx="12083">
                  <c:v>0.5228107205967365</c:v>
                </c:pt>
                <c:pt idx="12084">
                  <c:v>0.5228577064728096</c:v>
                </c:pt>
                <c:pt idx="12085">
                  <c:v>0.52290469101688597</c:v>
                </c:pt>
                <c:pt idx="12086">
                  <c:v>0.52295167422881583</c:v>
                </c:pt>
                <c:pt idx="12087">
                  <c:v>0.52299865610844876</c:v>
                </c:pt>
                <c:pt idx="12088">
                  <c:v>0.52304563665563464</c:v>
                </c:pt>
                <c:pt idx="12089">
                  <c:v>0.52309261587022315</c:v>
                </c:pt>
                <c:pt idx="12090">
                  <c:v>0.52313959375206387</c:v>
                </c:pt>
                <c:pt idx="12091">
                  <c:v>0.52318657030100724</c:v>
                </c:pt>
                <c:pt idx="12092">
                  <c:v>0.52323354551690315</c:v>
                </c:pt>
                <c:pt idx="12093">
                  <c:v>0.52328051939960196</c:v>
                </c:pt>
                <c:pt idx="12094">
                  <c:v>0.52332749194895301</c:v>
                </c:pt>
                <c:pt idx="12095">
                  <c:v>0.5233744631648074</c:v>
                </c:pt>
                <c:pt idx="12096">
                  <c:v>0.52342143304701549</c:v>
                </c:pt>
                <c:pt idx="12097">
                  <c:v>0.52346840159542662</c:v>
                </c:pt>
                <c:pt idx="12098">
                  <c:v>0.52351536880989236</c:v>
                </c:pt>
                <c:pt idx="12099">
                  <c:v>0.52356233469026259</c:v>
                </c:pt>
                <c:pt idx="12100">
                  <c:v>0.52360929923638833</c:v>
                </c:pt>
                <c:pt idx="12101">
                  <c:v>0.52365626244811958</c:v>
                </c:pt>
                <c:pt idx="12102">
                  <c:v>0.52370322432530747</c:v>
                </c:pt>
                <c:pt idx="12103">
                  <c:v>0.52375018486780289</c:v>
                </c:pt>
                <c:pt idx="12104">
                  <c:v>0.52379714407545641</c:v>
                </c:pt>
                <c:pt idx="12105">
                  <c:v>0.52384410194811903</c:v>
                </c:pt>
                <c:pt idx="12106">
                  <c:v>0.52389105848564177</c:v>
                </c:pt>
                <c:pt idx="12107">
                  <c:v>0.52393801368787574</c:v>
                </c:pt>
                <c:pt idx="12108">
                  <c:v>0.52398496755467205</c:v>
                </c:pt>
                <c:pt idx="12109">
                  <c:v>0.52403192008588162</c:v>
                </c:pt>
                <c:pt idx="12110">
                  <c:v>0.52407887128135588</c:v>
                </c:pt>
                <c:pt idx="12111">
                  <c:v>0.52412582114094619</c:v>
                </c:pt>
                <c:pt idx="12112">
                  <c:v>0.52417276966450388</c:v>
                </c:pt>
                <c:pt idx="12113">
                  <c:v>0.5242197168518804</c:v>
                </c:pt>
                <c:pt idx="12114">
                  <c:v>0.52426666270292732</c:v>
                </c:pt>
                <c:pt idx="12115">
                  <c:v>0.52431360721749609</c:v>
                </c:pt>
                <c:pt idx="12116">
                  <c:v>0.52436055039543872</c:v>
                </c:pt>
                <c:pt idx="12117">
                  <c:v>0.52440749223660621</c:v>
                </c:pt>
                <c:pt idx="12118">
                  <c:v>0.52445443274085102</c:v>
                </c:pt>
                <c:pt idx="12119">
                  <c:v>0.5245013719080247</c:v>
                </c:pt>
                <c:pt idx="12120">
                  <c:v>0.52454830973797939</c:v>
                </c:pt>
                <c:pt idx="12121">
                  <c:v>0.52459524623056697</c:v>
                </c:pt>
                <c:pt idx="12122">
                  <c:v>0.52464218138563912</c:v>
                </c:pt>
                <c:pt idx="12123">
                  <c:v>0.52468911520304851</c:v>
                </c:pt>
                <c:pt idx="12124">
                  <c:v>0.52473604768264726</c:v>
                </c:pt>
                <c:pt idx="12125">
                  <c:v>0.52478297882428737</c:v>
                </c:pt>
                <c:pt idx="12126">
                  <c:v>0.5248299086278212</c:v>
                </c:pt>
                <c:pt idx="12127">
                  <c:v>0.52487683709310129</c:v>
                </c:pt>
                <c:pt idx="12128">
                  <c:v>0.5249237642199801</c:v>
                </c:pt>
                <c:pt idx="12129">
                  <c:v>0.52497069000831009</c:v>
                </c:pt>
                <c:pt idx="12130">
                  <c:v>0.52501761445794359</c:v>
                </c:pt>
                <c:pt idx="12131">
                  <c:v>0.52506453756873372</c:v>
                </c:pt>
                <c:pt idx="12132">
                  <c:v>0.52511145934053305</c:v>
                </c:pt>
                <c:pt idx="12133">
                  <c:v>0.52515837977319402</c:v>
                </c:pt>
                <c:pt idx="12134">
                  <c:v>0.52520529886656997</c:v>
                </c:pt>
                <c:pt idx="12135">
                  <c:v>0.5252522166205138</c:v>
                </c:pt>
                <c:pt idx="12136">
                  <c:v>0.5252991330348783</c:v>
                </c:pt>
                <c:pt idx="12137">
                  <c:v>0.52534604810951624</c:v>
                </c:pt>
                <c:pt idx="12138">
                  <c:v>0.52539296184428141</c:v>
                </c:pt>
                <c:pt idx="12139">
                  <c:v>0.52543987423902661</c:v>
                </c:pt>
                <c:pt idx="12140">
                  <c:v>0.52548678529360515</c:v>
                </c:pt>
                <c:pt idx="12141">
                  <c:v>0.52553369500787028</c:v>
                </c:pt>
                <c:pt idx="12142">
                  <c:v>0.52558060338167567</c:v>
                </c:pt>
                <c:pt idx="12143">
                  <c:v>0.52562751041487432</c:v>
                </c:pt>
                <c:pt idx="12144">
                  <c:v>0.52567441610732013</c:v>
                </c:pt>
                <c:pt idx="12145">
                  <c:v>0.52572132045886677</c:v>
                </c:pt>
                <c:pt idx="12146">
                  <c:v>0.52576822346936758</c:v>
                </c:pt>
                <c:pt idx="12147">
                  <c:v>0.52581512513867634</c:v>
                </c:pt>
                <c:pt idx="12148">
                  <c:v>0.52586202546664718</c:v>
                </c:pt>
                <c:pt idx="12149">
                  <c:v>0.52590892445313353</c:v>
                </c:pt>
                <c:pt idx="12150">
                  <c:v>0.52595582209798963</c:v>
                </c:pt>
                <c:pt idx="12151">
                  <c:v>0.52600271840106927</c:v>
                </c:pt>
                <c:pt idx="12152">
                  <c:v>0.52604961336222666</c:v>
                </c:pt>
                <c:pt idx="12153">
                  <c:v>0.52609650698131594</c:v>
                </c:pt>
                <c:pt idx="12154">
                  <c:v>0.52614339925819087</c:v>
                </c:pt>
                <c:pt idx="12155">
                  <c:v>0.52619029019270636</c:v>
                </c:pt>
                <c:pt idx="12156">
                  <c:v>0.5262371797847164</c:v>
                </c:pt>
                <c:pt idx="12157">
                  <c:v>0.52628406803407546</c:v>
                </c:pt>
                <c:pt idx="12158">
                  <c:v>0.52633095494063797</c:v>
                </c:pt>
                <c:pt idx="12159">
                  <c:v>0.5263778405042584</c:v>
                </c:pt>
                <c:pt idx="12160">
                  <c:v>0.5264247247247914</c:v>
                </c:pt>
                <c:pt idx="12161">
                  <c:v>0.52647160760209166</c:v>
                </c:pt>
                <c:pt idx="12162">
                  <c:v>0.52651848913601373</c:v>
                </c:pt>
                <c:pt idx="12163">
                  <c:v>0.52656536932641274</c:v>
                </c:pt>
                <c:pt idx="12164">
                  <c:v>0.52661224817314334</c:v>
                </c:pt>
                <c:pt idx="12165">
                  <c:v>0.52665912567606044</c:v>
                </c:pt>
                <c:pt idx="12166">
                  <c:v>0.52670600183501914</c:v>
                </c:pt>
                <c:pt idx="12167">
                  <c:v>0.52675287664987447</c:v>
                </c:pt>
                <c:pt idx="12168">
                  <c:v>0.5267997501204813</c:v>
                </c:pt>
                <c:pt idx="12169">
                  <c:v>0.52684662224669532</c:v>
                </c:pt>
                <c:pt idx="12170">
                  <c:v>0.52689349302837118</c:v>
                </c:pt>
                <c:pt idx="12171">
                  <c:v>0.52694036246536469</c:v>
                </c:pt>
                <c:pt idx="12172">
                  <c:v>0.52698723055753127</c:v>
                </c:pt>
                <c:pt idx="12173">
                  <c:v>0.52703409730472583</c:v>
                </c:pt>
                <c:pt idx="12174">
                  <c:v>0.52708096270680449</c:v>
                </c:pt>
                <c:pt idx="12175">
                  <c:v>0.52712782676362246</c:v>
                </c:pt>
                <c:pt idx="12176">
                  <c:v>0.52717468947503565</c:v>
                </c:pt>
                <c:pt idx="12177">
                  <c:v>0.52722155084089972</c:v>
                </c:pt>
                <c:pt idx="12178">
                  <c:v>0.52726841086107024</c:v>
                </c:pt>
                <c:pt idx="12179">
                  <c:v>0.52731526953540331</c:v>
                </c:pt>
                <c:pt idx="12180">
                  <c:v>0.52736212686375494</c:v>
                </c:pt>
                <c:pt idx="12181">
                  <c:v>0.52740898284598081</c:v>
                </c:pt>
                <c:pt idx="12182">
                  <c:v>0.52745583748193714</c:v>
                </c:pt>
                <c:pt idx="12183">
                  <c:v>0.52750269077148004</c:v>
                </c:pt>
                <c:pt idx="12184">
                  <c:v>0.52754954271446575</c:v>
                </c:pt>
                <c:pt idx="12185">
                  <c:v>0.52759639331075037</c:v>
                </c:pt>
                <c:pt idx="12186">
                  <c:v>0.52764324256019013</c:v>
                </c:pt>
                <c:pt idx="12187">
                  <c:v>0.52769009046264204</c:v>
                </c:pt>
                <c:pt idx="12188">
                  <c:v>0.52773693701796176</c:v>
                </c:pt>
                <c:pt idx="12189">
                  <c:v>0.5277837822260063</c:v>
                </c:pt>
                <c:pt idx="12190">
                  <c:v>0.527830626086632</c:v>
                </c:pt>
                <c:pt idx="12191">
                  <c:v>0.52787746859969553</c:v>
                </c:pt>
                <c:pt idx="12192">
                  <c:v>0.527924309765054</c:v>
                </c:pt>
                <c:pt idx="12193">
                  <c:v>0.52797114958256353</c:v>
                </c:pt>
                <c:pt idx="12194">
                  <c:v>0.52801798805208155</c:v>
                </c:pt>
                <c:pt idx="12195">
                  <c:v>0.52806482517346454</c:v>
                </c:pt>
                <c:pt idx="12196">
                  <c:v>0.52811166094657003</c:v>
                </c:pt>
                <c:pt idx="12197">
                  <c:v>0.52815849537125426</c:v>
                </c:pt>
                <c:pt idx="12198">
                  <c:v>0.52820532844737489</c:v>
                </c:pt>
                <c:pt idx="12199">
                  <c:v>0.52825216017478915</c:v>
                </c:pt>
                <c:pt idx="12200">
                  <c:v>0.52829899055335405</c:v>
                </c:pt>
                <c:pt idx="12201">
                  <c:v>0.52834581958292692</c:v>
                </c:pt>
                <c:pt idx="12202">
                  <c:v>0.52839264726336521</c:v>
                </c:pt>
                <c:pt idx="12203">
                  <c:v>0.52843947359452659</c:v>
                </c:pt>
                <c:pt idx="12204">
                  <c:v>0.52848629857626805</c:v>
                </c:pt>
                <c:pt idx="12205">
                  <c:v>0.52853312220844739</c:v>
                </c:pt>
                <c:pt idx="12206">
                  <c:v>0.52857994449092227</c:v>
                </c:pt>
                <c:pt idx="12207">
                  <c:v>0.52862676542355069</c:v>
                </c:pt>
                <c:pt idx="12208">
                  <c:v>0.52867358500619011</c:v>
                </c:pt>
                <c:pt idx="12209">
                  <c:v>0.52872040323869818</c:v>
                </c:pt>
                <c:pt idx="12210">
                  <c:v>0.52876722012093313</c:v>
                </c:pt>
                <c:pt idx="12211">
                  <c:v>0.52881403565275309</c:v>
                </c:pt>
                <c:pt idx="12212">
                  <c:v>0.52886084983401527</c:v>
                </c:pt>
                <c:pt idx="12213">
                  <c:v>0.52890766266457856</c:v>
                </c:pt>
                <c:pt idx="12214">
                  <c:v>0.52895447414430075</c:v>
                </c:pt>
                <c:pt idx="12215">
                  <c:v>0.52900128427304061</c:v>
                </c:pt>
                <c:pt idx="12216">
                  <c:v>0.52904809305065559</c:v>
                </c:pt>
                <c:pt idx="12217">
                  <c:v>0.52909490047700491</c:v>
                </c:pt>
                <c:pt idx="12218">
                  <c:v>0.52914170655194626</c:v>
                </c:pt>
                <c:pt idx="12219">
                  <c:v>0.52918851127533872</c:v>
                </c:pt>
                <c:pt idx="12220">
                  <c:v>0.52923531464704032</c:v>
                </c:pt>
                <c:pt idx="12221">
                  <c:v>0.52928211666690994</c:v>
                </c:pt>
                <c:pt idx="12222">
                  <c:v>0.52932891733480625</c:v>
                </c:pt>
                <c:pt idx="12223">
                  <c:v>0.52937571665058858</c:v>
                </c:pt>
                <c:pt idx="12224">
                  <c:v>0.5294225146141146</c:v>
                </c:pt>
                <c:pt idx="12225">
                  <c:v>0.52946931122524399</c:v>
                </c:pt>
                <c:pt idx="12226">
                  <c:v>0.52951610648383562</c:v>
                </c:pt>
                <c:pt idx="12227">
                  <c:v>0.52956290038974829</c:v>
                </c:pt>
                <c:pt idx="12228">
                  <c:v>0.5296096929428411</c:v>
                </c:pt>
                <c:pt idx="12229">
                  <c:v>0.52965648414297317</c:v>
                </c:pt>
                <c:pt idx="12230">
                  <c:v>0.52970327399000416</c:v>
                </c:pt>
                <c:pt idx="12231">
                  <c:v>0.52975006248379308</c:v>
                </c:pt>
                <c:pt idx="12232">
                  <c:v>0.52979684962419893</c:v>
                </c:pt>
                <c:pt idx="12233">
                  <c:v>0.5298436354110817</c:v>
                </c:pt>
                <c:pt idx="12234">
                  <c:v>0.5298904198443003</c:v>
                </c:pt>
                <c:pt idx="12235">
                  <c:v>0.5299372029237146</c:v>
                </c:pt>
                <c:pt idx="12236">
                  <c:v>0.52998398464918428</c:v>
                </c:pt>
                <c:pt idx="12237">
                  <c:v>0.53003076502056867</c:v>
                </c:pt>
                <c:pt idx="12238">
                  <c:v>0.53007754403772778</c:v>
                </c:pt>
                <c:pt idx="12239">
                  <c:v>0.53012432170052159</c:v>
                </c:pt>
                <c:pt idx="12240">
                  <c:v>0.53017109800880957</c:v>
                </c:pt>
                <c:pt idx="12241">
                  <c:v>0.53021787296245182</c:v>
                </c:pt>
                <c:pt idx="12242">
                  <c:v>0.53026464656130812</c:v>
                </c:pt>
                <c:pt idx="12243">
                  <c:v>0.53031141880523913</c:v>
                </c:pt>
                <c:pt idx="12244">
                  <c:v>0.53035818969410442</c:v>
                </c:pt>
                <c:pt idx="12245">
                  <c:v>0.53040495922776421</c:v>
                </c:pt>
                <c:pt idx="12246">
                  <c:v>0.53045172740607893</c:v>
                </c:pt>
                <c:pt idx="12247">
                  <c:v>0.53049849422890927</c:v>
                </c:pt>
                <c:pt idx="12248">
                  <c:v>0.53054525969611477</c:v>
                </c:pt>
                <c:pt idx="12249">
                  <c:v>0.53059202380755666</c:v>
                </c:pt>
                <c:pt idx="12250">
                  <c:v>0.53063878656309482</c:v>
                </c:pt>
                <c:pt idx="12251">
                  <c:v>0.53068554796259071</c:v>
                </c:pt>
                <c:pt idx="12252">
                  <c:v>0.5307323080059041</c:v>
                </c:pt>
                <c:pt idx="12253">
                  <c:v>0.53077906669289587</c:v>
                </c:pt>
                <c:pt idx="12254">
                  <c:v>0.53082582402342726</c:v>
                </c:pt>
                <c:pt idx="12255">
                  <c:v>0.53087257999735882</c:v>
                </c:pt>
                <c:pt idx="12256">
                  <c:v>0.53091933461455132</c:v>
                </c:pt>
                <c:pt idx="12257">
                  <c:v>0.53096608787486577</c:v>
                </c:pt>
                <c:pt idx="12258">
                  <c:v>0.5310128397781636</c:v>
                </c:pt>
                <c:pt idx="12259">
                  <c:v>0.53105959032430583</c:v>
                </c:pt>
                <c:pt idx="12260">
                  <c:v>0.531106339513153</c:v>
                </c:pt>
                <c:pt idx="12261">
                  <c:v>0.5311530873445669</c:v>
                </c:pt>
                <c:pt idx="12262">
                  <c:v>0.53119983381840874</c:v>
                </c:pt>
                <c:pt idx="12263">
                  <c:v>0.53124657893453997</c:v>
                </c:pt>
                <c:pt idx="12264">
                  <c:v>0.5312933226928217</c:v>
                </c:pt>
                <c:pt idx="12265">
                  <c:v>0.53134006509311582</c:v>
                </c:pt>
                <c:pt idx="12266">
                  <c:v>0.53138680613528377</c:v>
                </c:pt>
                <c:pt idx="12267">
                  <c:v>0.53143354581918723</c:v>
                </c:pt>
                <c:pt idx="12268">
                  <c:v>0.5314802841446874</c:v>
                </c:pt>
                <c:pt idx="12269">
                  <c:v>0.53152702111164662</c:v>
                </c:pt>
                <c:pt idx="12270">
                  <c:v>0.53157375671992624</c:v>
                </c:pt>
                <c:pt idx="12271">
                  <c:v>0.53162049096938901</c:v>
                </c:pt>
                <c:pt idx="12272">
                  <c:v>0.53166722385989595</c:v>
                </c:pt>
                <c:pt idx="12273">
                  <c:v>0.53171395539130906</c:v>
                </c:pt>
                <c:pt idx="12274">
                  <c:v>0.53176068556349132</c:v>
                </c:pt>
                <c:pt idx="12275">
                  <c:v>0.53180741437630408</c:v>
                </c:pt>
                <c:pt idx="12276">
                  <c:v>0.53185414182960977</c:v>
                </c:pt>
                <c:pt idx="12277">
                  <c:v>0.53190086792327063</c:v>
                </c:pt>
                <c:pt idx="12278">
                  <c:v>0.53194759265714919</c:v>
                </c:pt>
                <c:pt idx="12279">
                  <c:v>0.53199431603110781</c:v>
                </c:pt>
                <c:pt idx="12280">
                  <c:v>0.53204103804500869</c:v>
                </c:pt>
                <c:pt idx="12281">
                  <c:v>0.53208775869871461</c:v>
                </c:pt>
                <c:pt idx="12282">
                  <c:v>0.53213447799208813</c:v>
                </c:pt>
                <c:pt idx="12283">
                  <c:v>0.5321811959249918</c:v>
                </c:pt>
                <c:pt idx="12284">
                  <c:v>0.53222791249728851</c:v>
                </c:pt>
                <c:pt idx="12285">
                  <c:v>0.53227462770884093</c:v>
                </c:pt>
                <c:pt idx="12286">
                  <c:v>0.53232134155951194</c:v>
                </c:pt>
                <c:pt idx="12287">
                  <c:v>0.53236805404916454</c:v>
                </c:pt>
                <c:pt idx="12288">
                  <c:v>0.53241476517766151</c:v>
                </c:pt>
                <c:pt idx="12289">
                  <c:v>0.53246147494486595</c:v>
                </c:pt>
                <c:pt idx="12290">
                  <c:v>0.53250818335064154</c:v>
                </c:pt>
                <c:pt idx="12291">
                  <c:v>0.5325548903948506</c:v>
                </c:pt>
                <c:pt idx="12292">
                  <c:v>0.53260159607735702</c:v>
                </c:pt>
                <c:pt idx="12293">
                  <c:v>0.53264830039802358</c:v>
                </c:pt>
                <c:pt idx="12294">
                  <c:v>0.53269500335671383</c:v>
                </c:pt>
                <c:pt idx="12295">
                  <c:v>0.53274170495329165</c:v>
                </c:pt>
                <c:pt idx="12296">
                  <c:v>0.53278840518761994</c:v>
                </c:pt>
                <c:pt idx="12297">
                  <c:v>0.53283510405956269</c:v>
                </c:pt>
                <c:pt idx="12298">
                  <c:v>0.53288180156898335</c:v>
                </c:pt>
                <c:pt idx="12299">
                  <c:v>0.53292849771574557</c:v>
                </c:pt>
                <c:pt idx="12300">
                  <c:v>0.53297519249971292</c:v>
                </c:pt>
                <c:pt idx="12301">
                  <c:v>0.53302188592074973</c:v>
                </c:pt>
                <c:pt idx="12302">
                  <c:v>0.53306857797871965</c:v>
                </c:pt>
                <c:pt idx="12303">
                  <c:v>0.53311526867348646</c:v>
                </c:pt>
                <c:pt idx="12304">
                  <c:v>0.53316195800491428</c:v>
                </c:pt>
                <c:pt idx="12305">
                  <c:v>0.53320864597286732</c:v>
                </c:pt>
                <c:pt idx="12306">
                  <c:v>0.5332553325772097</c:v>
                </c:pt>
                <c:pt idx="12307">
                  <c:v>0.53330201781780562</c:v>
                </c:pt>
                <c:pt idx="12308">
                  <c:v>0.53334870169451909</c:v>
                </c:pt>
                <c:pt idx="12309">
                  <c:v>0.53339538420721477</c:v>
                </c:pt>
                <c:pt idx="12310">
                  <c:v>0.53344206535575689</c:v>
                </c:pt>
                <c:pt idx="12311">
                  <c:v>0.53348874514001032</c:v>
                </c:pt>
                <c:pt idx="12312">
                  <c:v>0.53353542355983896</c:v>
                </c:pt>
                <c:pt idx="12313">
                  <c:v>0.53358210061510747</c:v>
                </c:pt>
                <c:pt idx="12314">
                  <c:v>0.53362877630568106</c:v>
                </c:pt>
                <c:pt idx="12315">
                  <c:v>0.53367545063142419</c:v>
                </c:pt>
                <c:pt idx="12316">
                  <c:v>0.53372212359220128</c:v>
                </c:pt>
                <c:pt idx="12317">
                  <c:v>0.53376879518787768</c:v>
                </c:pt>
                <c:pt idx="12318">
                  <c:v>0.53381546541831792</c:v>
                </c:pt>
                <c:pt idx="12319">
                  <c:v>0.53386213428338769</c:v>
                </c:pt>
                <c:pt idx="12320">
                  <c:v>0.53390880178295097</c:v>
                </c:pt>
                <c:pt idx="12321">
                  <c:v>0.53395546791687343</c:v>
                </c:pt>
                <c:pt idx="12322">
                  <c:v>0.53400213268502061</c:v>
                </c:pt>
                <c:pt idx="12323">
                  <c:v>0.5340487960872573</c:v>
                </c:pt>
                <c:pt idx="12324">
                  <c:v>0.53409545812344883</c:v>
                </c:pt>
                <c:pt idx="12325">
                  <c:v>0.53414211879346007</c:v>
                </c:pt>
                <c:pt idx="12326">
                  <c:v>0.53418877809715748</c:v>
                </c:pt>
                <c:pt idx="12327">
                  <c:v>0.53423543603440615</c:v>
                </c:pt>
                <c:pt idx="12328">
                  <c:v>0.53428209260507142</c:v>
                </c:pt>
                <c:pt idx="12329">
                  <c:v>0.53432874780901896</c:v>
                </c:pt>
                <c:pt idx="12330">
                  <c:v>0.53437540164611463</c:v>
                </c:pt>
                <c:pt idx="12331">
                  <c:v>0.53442205411622401</c:v>
                </c:pt>
                <c:pt idx="12332">
                  <c:v>0.53446870521921297</c:v>
                </c:pt>
                <c:pt idx="12333">
                  <c:v>0.53451535495494729</c:v>
                </c:pt>
                <c:pt idx="12334">
                  <c:v>0.53456200332329307</c:v>
                </c:pt>
                <c:pt idx="12335">
                  <c:v>0.53460865032411653</c:v>
                </c:pt>
                <c:pt idx="12336">
                  <c:v>0.53465529595728312</c:v>
                </c:pt>
                <c:pt idx="12337">
                  <c:v>0.53470194022265949</c:v>
                </c:pt>
                <c:pt idx="12338">
                  <c:v>0.53474858312011153</c:v>
                </c:pt>
                <c:pt idx="12339">
                  <c:v>0.53479522464950591</c:v>
                </c:pt>
                <c:pt idx="12340">
                  <c:v>0.53484186481070839</c:v>
                </c:pt>
                <c:pt idx="12341">
                  <c:v>0.53488850360358575</c:v>
                </c:pt>
                <c:pt idx="12342">
                  <c:v>0.53493514102800421</c:v>
                </c:pt>
                <c:pt idx="12343">
                  <c:v>0.53498177708383055</c:v>
                </c:pt>
                <c:pt idx="12344">
                  <c:v>0.53502841177093108</c:v>
                </c:pt>
                <c:pt idx="12345">
                  <c:v>0.5350750450891727</c:v>
                </c:pt>
                <c:pt idx="12346">
                  <c:v>0.53512167703842173</c:v>
                </c:pt>
                <c:pt idx="12347">
                  <c:v>0.53516830761854572</c:v>
                </c:pt>
                <c:pt idx="12348">
                  <c:v>0.53521493682941046</c:v>
                </c:pt>
                <c:pt idx="12349">
                  <c:v>0.5352615646708837</c:v>
                </c:pt>
                <c:pt idx="12350">
                  <c:v>0.53530819114283168</c:v>
                </c:pt>
                <c:pt idx="12351">
                  <c:v>0.53535481624512227</c:v>
                </c:pt>
                <c:pt idx="12352">
                  <c:v>0.53540143997762191</c:v>
                </c:pt>
                <c:pt idx="12353">
                  <c:v>0.53544806234019793</c:v>
                </c:pt>
                <c:pt idx="12354">
                  <c:v>0.53549468333271733</c:v>
                </c:pt>
                <c:pt idx="12355">
                  <c:v>0.53554130295504798</c:v>
                </c:pt>
                <c:pt idx="12356">
                  <c:v>0.53558792120705667</c:v>
                </c:pt>
                <c:pt idx="12357">
                  <c:v>0.53563453808861072</c:v>
                </c:pt>
                <c:pt idx="12358">
                  <c:v>0.53568115359957824</c:v>
                </c:pt>
                <c:pt idx="12359">
                  <c:v>0.53572776773982644</c:v>
                </c:pt>
                <c:pt idx="12360">
                  <c:v>0.53577438050922255</c:v>
                </c:pt>
                <c:pt idx="12361">
                  <c:v>0.53582099190763455</c:v>
                </c:pt>
                <c:pt idx="12362">
                  <c:v>0.53586760193493022</c:v>
                </c:pt>
                <c:pt idx="12363">
                  <c:v>0.53591421059097755</c:v>
                </c:pt>
                <c:pt idx="12364">
                  <c:v>0.53596081787564387</c:v>
                </c:pt>
                <c:pt idx="12365">
                  <c:v>0.53600742378879718</c:v>
                </c:pt>
                <c:pt idx="12366">
                  <c:v>0.53605402833030591</c:v>
                </c:pt>
                <c:pt idx="12367">
                  <c:v>0.53610063150003795</c:v>
                </c:pt>
                <c:pt idx="12368">
                  <c:v>0.53614723329786096</c:v>
                </c:pt>
                <c:pt idx="12369">
                  <c:v>0.53619383372364371</c:v>
                </c:pt>
                <c:pt idx="12370">
                  <c:v>0.53624043277725375</c:v>
                </c:pt>
                <c:pt idx="12371">
                  <c:v>0.53628703045856008</c:v>
                </c:pt>
                <c:pt idx="12372">
                  <c:v>0.53633362676743057</c:v>
                </c:pt>
                <c:pt idx="12373">
                  <c:v>0.53638022170373367</c:v>
                </c:pt>
                <c:pt idx="12374">
                  <c:v>0.53642681526733826</c:v>
                </c:pt>
                <c:pt idx="12375">
                  <c:v>0.53647340745811245</c:v>
                </c:pt>
                <c:pt idx="12376">
                  <c:v>0.536519998275925</c:v>
                </c:pt>
                <c:pt idx="12377">
                  <c:v>0.53656658772064469</c:v>
                </c:pt>
                <c:pt idx="12378">
                  <c:v>0.53661317579213996</c:v>
                </c:pt>
                <c:pt idx="12379">
                  <c:v>0.53665976249028036</c:v>
                </c:pt>
                <c:pt idx="12380">
                  <c:v>0.53670634781493365</c:v>
                </c:pt>
                <c:pt idx="12381">
                  <c:v>0.53675293176596961</c:v>
                </c:pt>
                <c:pt idx="12382">
                  <c:v>0.5367995143432569</c:v>
                </c:pt>
                <c:pt idx="12383">
                  <c:v>0.53684609554666474</c:v>
                </c:pt>
                <c:pt idx="12384">
                  <c:v>0.53689267537606178</c:v>
                </c:pt>
                <c:pt idx="12385">
                  <c:v>0.53693925383131769</c:v>
                </c:pt>
                <c:pt idx="12386">
                  <c:v>0.53698583091230156</c:v>
                </c:pt>
                <c:pt idx="12387">
                  <c:v>0.53703240661888285</c:v>
                </c:pt>
                <c:pt idx="12388">
                  <c:v>0.53707898095093043</c:v>
                </c:pt>
                <c:pt idx="12389">
                  <c:v>0.53712555390831451</c:v>
                </c:pt>
                <c:pt idx="12390">
                  <c:v>0.53717212549090354</c:v>
                </c:pt>
                <c:pt idx="12391">
                  <c:v>0.53721869569856828</c:v>
                </c:pt>
                <c:pt idx="12392">
                  <c:v>0.5372652645311774</c:v>
                </c:pt>
                <c:pt idx="12393">
                  <c:v>0.537311831988601</c:v>
                </c:pt>
                <c:pt idx="12394">
                  <c:v>0.53735839807070873</c:v>
                </c:pt>
                <c:pt idx="12395">
                  <c:v>0.5374049627773706</c:v>
                </c:pt>
                <c:pt idx="12396">
                  <c:v>0.53745152610845626</c:v>
                </c:pt>
                <c:pt idx="12397">
                  <c:v>0.53749808806383559</c:v>
                </c:pt>
                <c:pt idx="12398">
                  <c:v>0.53754464864337848</c:v>
                </c:pt>
                <c:pt idx="12399">
                  <c:v>0.5375912078469558</c:v>
                </c:pt>
                <c:pt idx="12400">
                  <c:v>0.53763776567443666</c:v>
                </c:pt>
                <c:pt idx="12401">
                  <c:v>0.53768432212569151</c:v>
                </c:pt>
                <c:pt idx="12402">
                  <c:v>0.53773087720059087</c:v>
                </c:pt>
                <c:pt idx="12403">
                  <c:v>0.53777743089900532</c:v>
                </c:pt>
                <c:pt idx="12404">
                  <c:v>0.53782398322080449</c:v>
                </c:pt>
                <c:pt idx="12405">
                  <c:v>0.53787053416585917</c:v>
                </c:pt>
                <c:pt idx="12406">
                  <c:v>0.53791708373403979</c:v>
                </c:pt>
                <c:pt idx="12407">
                  <c:v>0.53796363192521712</c:v>
                </c:pt>
                <c:pt idx="12408">
                  <c:v>0.53801017873926149</c:v>
                </c:pt>
                <c:pt idx="12409">
                  <c:v>0.538056724176044</c:v>
                </c:pt>
                <c:pt idx="12410">
                  <c:v>0.53810326823543497</c:v>
                </c:pt>
                <c:pt idx="12411">
                  <c:v>0.5381498109173054</c:v>
                </c:pt>
                <c:pt idx="12412">
                  <c:v>0.53819635222152629</c:v>
                </c:pt>
                <c:pt idx="12413">
                  <c:v>0.5382428921479685</c:v>
                </c:pt>
                <c:pt idx="12414">
                  <c:v>0.5382894306965027</c:v>
                </c:pt>
                <c:pt idx="12415">
                  <c:v>0.53833596786700066</c:v>
                </c:pt>
                <c:pt idx="12416">
                  <c:v>0.5383825036593326</c:v>
                </c:pt>
                <c:pt idx="12417">
                  <c:v>0.53842903807337039</c:v>
                </c:pt>
                <c:pt idx="12418">
                  <c:v>0.53847557110898503</c:v>
                </c:pt>
                <c:pt idx="12419">
                  <c:v>0.53852210276604817</c:v>
                </c:pt>
                <c:pt idx="12420">
                  <c:v>0.53856863304443048</c:v>
                </c:pt>
                <c:pt idx="12421">
                  <c:v>0.53861516194400405</c:v>
                </c:pt>
                <c:pt idx="12422">
                  <c:v>0.53866168946464021</c:v>
                </c:pt>
                <c:pt idx="12423">
                  <c:v>0.53870821560621074</c:v>
                </c:pt>
                <c:pt idx="12424">
                  <c:v>0.5387547403685865</c:v>
                </c:pt>
                <c:pt idx="12425">
                  <c:v>0.53880126375163973</c:v>
                </c:pt>
                <c:pt idx="12426">
                  <c:v>0.53884778575524239</c:v>
                </c:pt>
                <c:pt idx="12427">
                  <c:v>0.53889430637926616</c:v>
                </c:pt>
                <c:pt idx="12428">
                  <c:v>0.53894082562358236</c:v>
                </c:pt>
                <c:pt idx="12429">
                  <c:v>0.53898734348806365</c:v>
                </c:pt>
                <c:pt idx="12430">
                  <c:v>0.53903385997258157</c:v>
                </c:pt>
                <c:pt idx="12431">
                  <c:v>0.53908037507700879</c:v>
                </c:pt>
                <c:pt idx="12432">
                  <c:v>0.53912688880121662</c:v>
                </c:pt>
                <c:pt idx="12433">
                  <c:v>0.53917340114507772</c:v>
                </c:pt>
                <c:pt idx="12434">
                  <c:v>0.53921991210846443</c:v>
                </c:pt>
                <c:pt idx="12435">
                  <c:v>0.53926642169124872</c:v>
                </c:pt>
                <c:pt idx="12436">
                  <c:v>0.53931292989330326</c:v>
                </c:pt>
                <c:pt idx="12437">
                  <c:v>0.53935943671450026</c:v>
                </c:pt>
                <c:pt idx="12438">
                  <c:v>0.53940594215471227</c:v>
                </c:pt>
                <c:pt idx="12439">
                  <c:v>0.53945244621381228</c:v>
                </c:pt>
                <c:pt idx="12440">
                  <c:v>0.53949894889167249</c:v>
                </c:pt>
                <c:pt idx="12441">
                  <c:v>0.53954545018816524</c:v>
                </c:pt>
                <c:pt idx="12442">
                  <c:v>0.53959195010316419</c:v>
                </c:pt>
                <c:pt idx="12443">
                  <c:v>0.53963844863654165</c:v>
                </c:pt>
                <c:pt idx="12444">
                  <c:v>0.53968494578817017</c:v>
                </c:pt>
                <c:pt idx="12445">
                  <c:v>0.53973144155792308</c:v>
                </c:pt>
                <c:pt idx="12446">
                  <c:v>0.53977793594567336</c:v>
                </c:pt>
                <c:pt idx="12447">
                  <c:v>0.53982442895129434</c:v>
                </c:pt>
                <c:pt idx="12448">
                  <c:v>0.53987092057465835</c:v>
                </c:pt>
                <c:pt idx="12449">
                  <c:v>0.53991741081563926</c:v>
                </c:pt>
                <c:pt idx="12450">
                  <c:v>0.53996389967411018</c:v>
                </c:pt>
                <c:pt idx="12451">
                  <c:v>0.54001038714994465</c:v>
                </c:pt>
                <c:pt idx="12452">
                  <c:v>0.54005687324301543</c:v>
                </c:pt>
                <c:pt idx="12453">
                  <c:v>0.54010335795319608</c:v>
                </c:pt>
                <c:pt idx="12454">
                  <c:v>0.54014984128036037</c:v>
                </c:pt>
                <c:pt idx="12455">
                  <c:v>0.54019632322438238</c:v>
                </c:pt>
                <c:pt idx="12456">
                  <c:v>0.54024280378513478</c:v>
                </c:pt>
                <c:pt idx="12457">
                  <c:v>0.54028928296249124</c:v>
                </c:pt>
                <c:pt idx="12458">
                  <c:v>0.54033576075632617</c:v>
                </c:pt>
                <c:pt idx="12459">
                  <c:v>0.54038223716651324</c:v>
                </c:pt>
                <c:pt idx="12460">
                  <c:v>0.54042871219292588</c:v>
                </c:pt>
                <c:pt idx="12461">
                  <c:v>0.54047518583543852</c:v>
                </c:pt>
                <c:pt idx="12462">
                  <c:v>0.54052165809392472</c:v>
                </c:pt>
                <c:pt idx="12463">
                  <c:v>0.5405681289682589</c:v>
                </c:pt>
                <c:pt idx="12464">
                  <c:v>0.54061459845831505</c:v>
                </c:pt>
                <c:pt idx="12465">
                  <c:v>0.54066106656396717</c:v>
                </c:pt>
                <c:pt idx="12466">
                  <c:v>0.54070753328508958</c:v>
                </c:pt>
                <c:pt idx="12467">
                  <c:v>0.54075399862155693</c:v>
                </c:pt>
                <c:pt idx="12468">
                  <c:v>0.54080046257324321</c:v>
                </c:pt>
                <c:pt idx="12469">
                  <c:v>0.54084692514002264</c:v>
                </c:pt>
                <c:pt idx="12470">
                  <c:v>0.54089338632177031</c:v>
                </c:pt>
                <c:pt idx="12471">
                  <c:v>0.54093984611836066</c:v>
                </c:pt>
                <c:pt idx="12472">
                  <c:v>0.54098630452966789</c:v>
                </c:pt>
                <c:pt idx="12473">
                  <c:v>0.54103276155556668</c:v>
                </c:pt>
                <c:pt idx="12474">
                  <c:v>0.54107921719593199</c:v>
                </c:pt>
                <c:pt idx="12475">
                  <c:v>0.54112567145063895</c:v>
                </c:pt>
                <c:pt idx="12476">
                  <c:v>0.54117212431956174</c:v>
                </c:pt>
                <c:pt idx="12477">
                  <c:v>0.54121857580257593</c:v>
                </c:pt>
                <c:pt idx="12478">
                  <c:v>0.54126502589955583</c:v>
                </c:pt>
                <c:pt idx="12479">
                  <c:v>0.54131147461037721</c:v>
                </c:pt>
                <c:pt idx="12480">
                  <c:v>0.54135792193491461</c:v>
                </c:pt>
                <c:pt idx="12481">
                  <c:v>0.54140436787304325</c:v>
                </c:pt>
                <c:pt idx="12482">
                  <c:v>0.54145081242463855</c:v>
                </c:pt>
                <c:pt idx="12483">
                  <c:v>0.54149725558957595</c:v>
                </c:pt>
                <c:pt idx="12484">
                  <c:v>0.54154369736773034</c:v>
                </c:pt>
                <c:pt idx="12485">
                  <c:v>0.54159013775897724</c:v>
                </c:pt>
                <c:pt idx="12486">
                  <c:v>0.54163657676319255</c:v>
                </c:pt>
                <c:pt idx="12487">
                  <c:v>0.54168301438025157</c:v>
                </c:pt>
                <c:pt idx="12488">
                  <c:v>0.54172945061002964</c:v>
                </c:pt>
                <c:pt idx="12489">
                  <c:v>0.54177588545240285</c:v>
                </c:pt>
                <c:pt idx="12490">
                  <c:v>0.54182231890724664</c:v>
                </c:pt>
                <c:pt idx="12491">
                  <c:v>0.54186875097443687</c:v>
                </c:pt>
                <c:pt idx="12492">
                  <c:v>0.54191518165384911</c:v>
                </c:pt>
                <c:pt idx="12493">
                  <c:v>0.54196161094535977</c:v>
                </c:pt>
                <c:pt idx="12494">
                  <c:v>0.54200803884884463</c:v>
                </c:pt>
                <c:pt idx="12495">
                  <c:v>0.54205446536417934</c:v>
                </c:pt>
                <c:pt idx="12496">
                  <c:v>0.54210089049124055</c:v>
                </c:pt>
                <c:pt idx="12497">
                  <c:v>0.54214731422990392</c:v>
                </c:pt>
                <c:pt idx="12498">
                  <c:v>0.54219373658004621</c:v>
                </c:pt>
                <c:pt idx="12499">
                  <c:v>0.54224015754154342</c:v>
                </c:pt>
                <c:pt idx="12500">
                  <c:v>0.54228657711427142</c:v>
                </c:pt>
                <c:pt idx="12501">
                  <c:v>0.54233299529810741</c:v>
                </c:pt>
                <c:pt idx="12502">
                  <c:v>0.54237941209292739</c:v>
                </c:pt>
                <c:pt idx="12503">
                  <c:v>0.54242582749860813</c:v>
                </c:pt>
                <c:pt idx="12504">
                  <c:v>0.54247224151502582</c:v>
                </c:pt>
                <c:pt idx="12505">
                  <c:v>0.54251865414205735</c:v>
                </c:pt>
                <c:pt idx="12506">
                  <c:v>0.54256506537957949</c:v>
                </c:pt>
                <c:pt idx="12507">
                  <c:v>0.54261147522746878</c:v>
                </c:pt>
                <c:pt idx="12508">
                  <c:v>0.5426578836856023</c:v>
                </c:pt>
                <c:pt idx="12509">
                  <c:v>0.54270429075385673</c:v>
                </c:pt>
                <c:pt idx="12510">
                  <c:v>0.54275069643210905</c:v>
                </c:pt>
                <c:pt idx="12511">
                  <c:v>0.54279710072023657</c:v>
                </c:pt>
                <c:pt idx="12512">
                  <c:v>0.54284350361811584</c:v>
                </c:pt>
                <c:pt idx="12513">
                  <c:v>0.54288990512562441</c:v>
                </c:pt>
                <c:pt idx="12514">
                  <c:v>0.54293630524263903</c:v>
                </c:pt>
                <c:pt idx="12515">
                  <c:v>0.54298270396903781</c:v>
                </c:pt>
                <c:pt idx="12516">
                  <c:v>0.54302910130469695</c:v>
                </c:pt>
                <c:pt idx="12517">
                  <c:v>0.54307549724949489</c:v>
                </c:pt>
                <c:pt idx="12518">
                  <c:v>0.54312189180330805</c:v>
                </c:pt>
                <c:pt idx="12519">
                  <c:v>0.54316828496601477</c:v>
                </c:pt>
                <c:pt idx="12520">
                  <c:v>0.54321467673749224</c:v>
                </c:pt>
                <c:pt idx="12521">
                  <c:v>0.5432610671176179</c:v>
                </c:pt>
                <c:pt idx="12522">
                  <c:v>0.54330745610626963</c:v>
                </c:pt>
                <c:pt idx="12523">
                  <c:v>0.54335384370332551</c:v>
                </c:pt>
                <c:pt idx="12524">
                  <c:v>0.54340022990866288</c:v>
                </c:pt>
                <c:pt idx="12525">
                  <c:v>0.54344661472215949</c:v>
                </c:pt>
                <c:pt idx="12526">
                  <c:v>0.54349299814369378</c:v>
                </c:pt>
                <c:pt idx="12527">
                  <c:v>0.54353938017314352</c:v>
                </c:pt>
                <c:pt idx="12528">
                  <c:v>0.54358576081038645</c:v>
                </c:pt>
                <c:pt idx="12529">
                  <c:v>0.54363214005530114</c:v>
                </c:pt>
                <c:pt idx="12530">
                  <c:v>0.54367851790776556</c:v>
                </c:pt>
                <c:pt idx="12531">
                  <c:v>0.54372489436765792</c:v>
                </c:pt>
                <c:pt idx="12532">
                  <c:v>0.54377126943485621</c:v>
                </c:pt>
                <c:pt idx="12533">
                  <c:v>0.5438176431092393</c:v>
                </c:pt>
                <c:pt idx="12534">
                  <c:v>0.5438640153906853</c:v>
                </c:pt>
                <c:pt idx="12535">
                  <c:v>0.54391038627907307</c:v>
                </c:pt>
                <c:pt idx="12536">
                  <c:v>0.54395675577428082</c:v>
                </c:pt>
                <c:pt idx="12537">
                  <c:v>0.54400312387618688</c:v>
                </c:pt>
                <c:pt idx="12538">
                  <c:v>0.54404949058467023</c:v>
                </c:pt>
                <c:pt idx="12539">
                  <c:v>0.54409585589960974</c:v>
                </c:pt>
                <c:pt idx="12540">
                  <c:v>0.54414221982088407</c:v>
                </c:pt>
                <c:pt idx="12541">
                  <c:v>0.54418858234837164</c:v>
                </c:pt>
                <c:pt idx="12542">
                  <c:v>0.54423494348195189</c:v>
                </c:pt>
                <c:pt idx="12543">
                  <c:v>0.5442813032215037</c:v>
                </c:pt>
                <c:pt idx="12544">
                  <c:v>0.54432766156690571</c:v>
                </c:pt>
                <c:pt idx="12545">
                  <c:v>0.54437401851803768</c:v>
                </c:pt>
                <c:pt idx="12546">
                  <c:v>0.54442037407477772</c:v>
                </c:pt>
                <c:pt idx="12547">
                  <c:v>0.54446672823700637</c:v>
                </c:pt>
                <c:pt idx="12548">
                  <c:v>0.54451308100460183</c:v>
                </c:pt>
                <c:pt idx="12549">
                  <c:v>0.54455943237744364</c:v>
                </c:pt>
                <c:pt idx="12550">
                  <c:v>0.54460578235541124</c:v>
                </c:pt>
                <c:pt idx="12551">
                  <c:v>0.5446521309383846</c:v>
                </c:pt>
                <c:pt idx="12552">
                  <c:v>0.54469847812624228</c:v>
                </c:pt>
                <c:pt idx="12553">
                  <c:v>0.54474482391886436</c:v>
                </c:pt>
                <c:pt idx="12554">
                  <c:v>0.54479116831613073</c:v>
                </c:pt>
                <c:pt idx="12555">
                  <c:v>0.54483751131792069</c:v>
                </c:pt>
                <c:pt idx="12556">
                  <c:v>0.54488385292411401</c:v>
                </c:pt>
                <c:pt idx="12557">
                  <c:v>0.54493019313459057</c:v>
                </c:pt>
                <c:pt idx="12558">
                  <c:v>0.54497653194923035</c:v>
                </c:pt>
                <c:pt idx="12559">
                  <c:v>0.54502286936791289</c:v>
                </c:pt>
                <c:pt idx="12560">
                  <c:v>0.54506920539051873</c:v>
                </c:pt>
                <c:pt idx="12561">
                  <c:v>0.54511554001692741</c:v>
                </c:pt>
                <c:pt idx="12562">
                  <c:v>0.54516187324701937</c:v>
                </c:pt>
                <c:pt idx="12563">
                  <c:v>0.54520820508067458</c:v>
                </c:pt>
                <c:pt idx="12564">
                  <c:v>0.54525453551777336</c:v>
                </c:pt>
                <c:pt idx="12565">
                  <c:v>0.54530086455819615</c:v>
                </c:pt>
                <c:pt idx="12566">
                  <c:v>0.54534719220182304</c:v>
                </c:pt>
                <c:pt idx="12567">
                  <c:v>0.54539351844853468</c:v>
                </c:pt>
                <c:pt idx="12568">
                  <c:v>0.54543984329821138</c:v>
                </c:pt>
                <c:pt idx="12569">
                  <c:v>0.5454861667507338</c:v>
                </c:pt>
                <c:pt idx="12570">
                  <c:v>0.54553248880598237</c:v>
                </c:pt>
                <c:pt idx="12571">
                  <c:v>0.54557880946383785</c:v>
                </c:pt>
                <c:pt idx="12572">
                  <c:v>0.54562512872418079</c:v>
                </c:pt>
                <c:pt idx="12573">
                  <c:v>0.54567144658689193</c:v>
                </c:pt>
                <c:pt idx="12574">
                  <c:v>0.54571776305185249</c:v>
                </c:pt>
                <c:pt idx="12575">
                  <c:v>0.54576407811894334</c:v>
                </c:pt>
                <c:pt idx="12576">
                  <c:v>0.54581039178804469</c:v>
                </c:pt>
                <c:pt idx="12577">
                  <c:v>0.54585670405903852</c:v>
                </c:pt>
                <c:pt idx="12578">
                  <c:v>0.54590301493180526</c:v>
                </c:pt>
                <c:pt idx="12579">
                  <c:v>0.54594932440622657</c:v>
                </c:pt>
                <c:pt idx="12580">
                  <c:v>0.54599563248218308</c:v>
                </c:pt>
                <c:pt idx="12581">
                  <c:v>0.54604193915955646</c:v>
                </c:pt>
                <c:pt idx="12582">
                  <c:v>0.54608824443822757</c:v>
                </c:pt>
                <c:pt idx="12583">
                  <c:v>0.54613454831807851</c:v>
                </c:pt>
                <c:pt idx="12584">
                  <c:v>0.54618085079898981</c:v>
                </c:pt>
                <c:pt idx="12585">
                  <c:v>0.5462271518808437</c:v>
                </c:pt>
                <c:pt idx="12586">
                  <c:v>0.54627345156352136</c:v>
                </c:pt>
                <c:pt idx="12587">
                  <c:v>0.54631974984690457</c:v>
                </c:pt>
                <c:pt idx="12588">
                  <c:v>0.54636604673087497</c:v>
                </c:pt>
                <c:pt idx="12589">
                  <c:v>0.54641234221531432</c:v>
                </c:pt>
                <c:pt idx="12590">
                  <c:v>0.54645863630010427</c:v>
                </c:pt>
                <c:pt idx="12591">
                  <c:v>0.54650492898512693</c:v>
                </c:pt>
                <c:pt idx="12592">
                  <c:v>0.54655122027026382</c:v>
                </c:pt>
                <c:pt idx="12593">
                  <c:v>0.54659751015539726</c:v>
                </c:pt>
                <c:pt idx="12594">
                  <c:v>0.54664379864040924</c:v>
                </c:pt>
                <c:pt idx="12595">
                  <c:v>0.54669008572518174</c:v>
                </c:pt>
                <c:pt idx="12596">
                  <c:v>0.54673637140959708</c:v>
                </c:pt>
                <c:pt idx="12597">
                  <c:v>0.54678265569353723</c:v>
                </c:pt>
                <c:pt idx="12598">
                  <c:v>0.54682893857688464</c:v>
                </c:pt>
                <c:pt idx="12599">
                  <c:v>0.54687522005952161</c:v>
                </c:pt>
                <c:pt idx="12600">
                  <c:v>0.54692150014133034</c:v>
                </c:pt>
                <c:pt idx="12601">
                  <c:v>0.54696777882219372</c:v>
                </c:pt>
                <c:pt idx="12602">
                  <c:v>0.54701405610199372</c:v>
                </c:pt>
                <c:pt idx="12603">
                  <c:v>0.54706033198061377</c:v>
                </c:pt>
                <c:pt idx="12604">
                  <c:v>0.54710660645793552</c:v>
                </c:pt>
                <c:pt idx="12605">
                  <c:v>0.54715287953384195</c:v>
                </c:pt>
                <c:pt idx="12606">
                  <c:v>0.54719915120821616</c:v>
                </c:pt>
                <c:pt idx="12607">
                  <c:v>0.54724542148094069</c:v>
                </c:pt>
                <c:pt idx="12608">
                  <c:v>0.54729169035189851</c:v>
                </c:pt>
                <c:pt idx="12609">
                  <c:v>0.54733795782097261</c:v>
                </c:pt>
                <c:pt idx="12610">
                  <c:v>0.54738422388804553</c:v>
                </c:pt>
                <c:pt idx="12611">
                  <c:v>0.54743048855300092</c:v>
                </c:pt>
                <c:pt idx="12612">
                  <c:v>0.54747675181572175</c:v>
                </c:pt>
                <c:pt idx="12613">
                  <c:v>0.54752301367609091</c:v>
                </c:pt>
                <c:pt idx="12614">
                  <c:v>0.54756927413399159</c:v>
                </c:pt>
                <c:pt idx="12615">
                  <c:v>0.54761553318930756</c:v>
                </c:pt>
                <c:pt idx="12616">
                  <c:v>0.54766179084192201</c:v>
                </c:pt>
                <c:pt idx="12617">
                  <c:v>0.54770804709171794</c:v>
                </c:pt>
                <c:pt idx="12618">
                  <c:v>0.54775430193857932</c:v>
                </c:pt>
                <c:pt idx="12619">
                  <c:v>0.54780055538238925</c:v>
                </c:pt>
                <c:pt idx="12620">
                  <c:v>0.54784680742303171</c:v>
                </c:pt>
                <c:pt idx="12621">
                  <c:v>0.54789305806039024</c:v>
                </c:pt>
                <c:pt idx="12622">
                  <c:v>0.54793930729434825</c:v>
                </c:pt>
                <c:pt idx="12623">
                  <c:v>0.54798555512479008</c:v>
                </c:pt>
                <c:pt idx="12624">
                  <c:v>0.54803180155159892</c:v>
                </c:pt>
                <c:pt idx="12625">
                  <c:v>0.54807804657465897</c:v>
                </c:pt>
                <c:pt idx="12626">
                  <c:v>0.54812429019385422</c:v>
                </c:pt>
                <c:pt idx="12627">
                  <c:v>0.54817053240906888</c:v>
                </c:pt>
                <c:pt idx="12628">
                  <c:v>0.54821677322018647</c:v>
                </c:pt>
                <c:pt idx="12629">
                  <c:v>0.54826301262709121</c:v>
                </c:pt>
                <c:pt idx="12630">
                  <c:v>0.54830925062966762</c:v>
                </c:pt>
                <c:pt idx="12631">
                  <c:v>0.54835548722779992</c:v>
                </c:pt>
                <c:pt idx="12632">
                  <c:v>0.5484017224213722</c:v>
                </c:pt>
                <c:pt idx="12633">
                  <c:v>0.54844795621026843</c:v>
                </c:pt>
                <c:pt idx="12634">
                  <c:v>0.54849418859437415</c:v>
                </c:pt>
                <c:pt idx="12635">
                  <c:v>0.54854041957357291</c:v>
                </c:pt>
                <c:pt idx="12636">
                  <c:v>0.54858664914774946</c:v>
                </c:pt>
                <c:pt idx="12637">
                  <c:v>0.54863287731678834</c:v>
                </c:pt>
                <c:pt idx="12638">
                  <c:v>0.5486791040805743</c:v>
                </c:pt>
                <c:pt idx="12639">
                  <c:v>0.54872532943899233</c:v>
                </c:pt>
                <c:pt idx="12640">
                  <c:v>0.54877155339192685</c:v>
                </c:pt>
                <c:pt idx="12641">
                  <c:v>0.54881777593926273</c:v>
                </c:pt>
                <c:pt idx="12642">
                  <c:v>0.54886399708088485</c:v>
                </c:pt>
                <c:pt idx="12643">
                  <c:v>0.54891021681667862</c:v>
                </c:pt>
                <c:pt idx="12644">
                  <c:v>0.54895643514652814</c:v>
                </c:pt>
                <c:pt idx="12645">
                  <c:v>0.54900265207031906</c:v>
                </c:pt>
                <c:pt idx="12646">
                  <c:v>0.5490488675879367</c:v>
                </c:pt>
                <c:pt idx="12647">
                  <c:v>0.54909508169926602</c:v>
                </c:pt>
                <c:pt idx="12648">
                  <c:v>0.54914129440419224</c:v>
                </c:pt>
                <c:pt idx="12649">
                  <c:v>0.54918750570260044</c:v>
                </c:pt>
                <c:pt idx="12650">
                  <c:v>0.54923371559437628</c:v>
                </c:pt>
                <c:pt idx="12651">
                  <c:v>0.54927992407940551</c:v>
                </c:pt>
                <c:pt idx="12652">
                  <c:v>0.54932613115757267</c:v>
                </c:pt>
                <c:pt idx="12653">
                  <c:v>0.54937233682876407</c:v>
                </c:pt>
                <c:pt idx="12654">
                  <c:v>0.54941854109286514</c:v>
                </c:pt>
                <c:pt idx="12655">
                  <c:v>0.54946474394976186</c:v>
                </c:pt>
                <c:pt idx="12656">
                  <c:v>0.54951094539933909</c:v>
                </c:pt>
                <c:pt idx="12657">
                  <c:v>0.54955714544148337</c:v>
                </c:pt>
                <c:pt idx="12658">
                  <c:v>0.54960334407608002</c:v>
                </c:pt>
                <c:pt idx="12659">
                  <c:v>0.54964954130301558</c:v>
                </c:pt>
                <c:pt idx="12660">
                  <c:v>0.54969573712217557</c:v>
                </c:pt>
                <c:pt idx="12661">
                  <c:v>0.54974193153344575</c:v>
                </c:pt>
                <c:pt idx="12662">
                  <c:v>0.54978812453671255</c:v>
                </c:pt>
                <c:pt idx="12663">
                  <c:v>0.54983431613186251</c:v>
                </c:pt>
                <c:pt idx="12664">
                  <c:v>0.54988050631878094</c:v>
                </c:pt>
                <c:pt idx="12665">
                  <c:v>0.5499266950973547</c:v>
                </c:pt>
                <c:pt idx="12666">
                  <c:v>0.54997288246746967</c:v>
                </c:pt>
                <c:pt idx="12667">
                  <c:v>0.55001906842901283</c:v>
                </c:pt>
                <c:pt idx="12668">
                  <c:v>0.55006525298187015</c:v>
                </c:pt>
                <c:pt idx="12669">
                  <c:v>0.55011143612592817</c:v>
                </c:pt>
                <c:pt idx="12670">
                  <c:v>0.55015761786107342</c:v>
                </c:pt>
                <c:pt idx="12671">
                  <c:v>0.55020379818719278</c:v>
                </c:pt>
                <c:pt idx="12672">
                  <c:v>0.55024997710417245</c:v>
                </c:pt>
                <c:pt idx="12673">
                  <c:v>0.55029615461189929</c:v>
                </c:pt>
                <c:pt idx="12674">
                  <c:v>0.55034233071026017</c:v>
                </c:pt>
                <c:pt idx="12675">
                  <c:v>0.55038850539914241</c:v>
                </c:pt>
                <c:pt idx="12676">
                  <c:v>0.5504346786784321</c:v>
                </c:pt>
                <c:pt idx="12677">
                  <c:v>0.55048085054801665</c:v>
                </c:pt>
                <c:pt idx="12678">
                  <c:v>0.55052702100778272</c:v>
                </c:pt>
                <c:pt idx="12679">
                  <c:v>0.55057319005761785</c:v>
                </c:pt>
                <c:pt idx="12680">
                  <c:v>0.55061935769740888</c:v>
                </c:pt>
                <c:pt idx="12681">
                  <c:v>0.55066552392704293</c:v>
                </c:pt>
                <c:pt idx="12682">
                  <c:v>0.55071168874640741</c:v>
                </c:pt>
                <c:pt idx="12683">
                  <c:v>0.55075785215538997</c:v>
                </c:pt>
                <c:pt idx="12684">
                  <c:v>0.55080401415387714</c:v>
                </c:pt>
                <c:pt idx="12685">
                  <c:v>0.55085017474175701</c:v>
                </c:pt>
                <c:pt idx="12686">
                  <c:v>0.55089633391891657</c:v>
                </c:pt>
                <c:pt idx="12687">
                  <c:v>0.55094249168524434</c:v>
                </c:pt>
                <c:pt idx="12688">
                  <c:v>0.55098864804062675</c:v>
                </c:pt>
                <c:pt idx="12689">
                  <c:v>0.55103480298495178</c:v>
                </c:pt>
                <c:pt idx="12690">
                  <c:v>0.5510809565181074</c:v>
                </c:pt>
                <c:pt idx="12691">
                  <c:v>0.5511271086399816</c:v>
                </c:pt>
                <c:pt idx="12692">
                  <c:v>0.55117325935046146</c:v>
                </c:pt>
                <c:pt idx="12693">
                  <c:v>0.55121940864943553</c:v>
                </c:pt>
                <c:pt idx="12694">
                  <c:v>0.55126555653679132</c:v>
                </c:pt>
                <c:pt idx="12695">
                  <c:v>0.5513117030124175</c:v>
                </c:pt>
                <c:pt idx="12696">
                  <c:v>0.55135784807620147</c:v>
                </c:pt>
                <c:pt idx="12697">
                  <c:v>0.55140399172803156</c:v>
                </c:pt>
                <c:pt idx="12698">
                  <c:v>0.55145013396779596</c:v>
                </c:pt>
                <c:pt idx="12699">
                  <c:v>0.5514962747953831</c:v>
                </c:pt>
                <c:pt idx="12700">
                  <c:v>0.55154241421068073</c:v>
                </c:pt>
                <c:pt idx="12701">
                  <c:v>0.55158855221357794</c:v>
                </c:pt>
                <c:pt idx="12702">
                  <c:v>0.5516346888039626</c:v>
                </c:pt>
                <c:pt idx="12703">
                  <c:v>0.5516808239817238</c:v>
                </c:pt>
                <c:pt idx="12704">
                  <c:v>0.55172695774674918</c:v>
                </c:pt>
                <c:pt idx="12705">
                  <c:v>0.55177309009892783</c:v>
                </c:pt>
                <c:pt idx="12706">
                  <c:v>0.55181922103814862</c:v>
                </c:pt>
                <c:pt idx="12707">
                  <c:v>0.55186535056429986</c:v>
                </c:pt>
                <c:pt idx="12708">
                  <c:v>0.55191147867727042</c:v>
                </c:pt>
                <c:pt idx="12709">
                  <c:v>0.55195760537694938</c:v>
                </c:pt>
                <c:pt idx="12710">
                  <c:v>0.55200373066322517</c:v>
                </c:pt>
                <c:pt idx="12711">
                  <c:v>0.55204985453598721</c:v>
                </c:pt>
                <c:pt idx="12712">
                  <c:v>0.55209597699512414</c:v>
                </c:pt>
                <c:pt idx="12713">
                  <c:v>0.55214209804052505</c:v>
                </c:pt>
                <c:pt idx="12714">
                  <c:v>0.55218821767207915</c:v>
                </c:pt>
                <c:pt idx="12715">
                  <c:v>0.55223433588967574</c:v>
                </c:pt>
                <c:pt idx="12716">
                  <c:v>0.55228045269320414</c:v>
                </c:pt>
                <c:pt idx="12717">
                  <c:v>0.55232656808255287</c:v>
                </c:pt>
                <c:pt idx="12718">
                  <c:v>0.55237268205761203</c:v>
                </c:pt>
                <c:pt idx="12719">
                  <c:v>0.55241879461827126</c:v>
                </c:pt>
                <c:pt idx="12720">
                  <c:v>0.5524649057644192</c:v>
                </c:pt>
                <c:pt idx="12721">
                  <c:v>0.55251101549594572</c:v>
                </c:pt>
                <c:pt idx="12722">
                  <c:v>0.55255712381274036</c:v>
                </c:pt>
                <c:pt idx="12723">
                  <c:v>0.55260323071469308</c:v>
                </c:pt>
                <c:pt idx="12724">
                  <c:v>0.55264933620169332</c:v>
                </c:pt>
                <c:pt idx="12725">
                  <c:v>0.55269544027363071</c:v>
                </c:pt>
                <c:pt idx="12726">
                  <c:v>0.55274154293039524</c:v>
                </c:pt>
                <c:pt idx="12727">
                  <c:v>0.55278764417187687</c:v>
                </c:pt>
                <c:pt idx="12728">
                  <c:v>0.55283374399796537</c:v>
                </c:pt>
                <c:pt idx="12729">
                  <c:v>0.55287984240855059</c:v>
                </c:pt>
                <c:pt idx="12730">
                  <c:v>0.55292593940352264</c:v>
                </c:pt>
                <c:pt idx="12731">
                  <c:v>0.55297203498277203</c:v>
                </c:pt>
                <c:pt idx="12732">
                  <c:v>0.55301812914618831</c:v>
                </c:pt>
                <c:pt idx="12733">
                  <c:v>0.553064221893662</c:v>
                </c:pt>
                <c:pt idx="12734">
                  <c:v>0.55311031322508342</c:v>
                </c:pt>
                <c:pt idx="12735">
                  <c:v>0.55315640314034309</c:v>
                </c:pt>
                <c:pt idx="12736">
                  <c:v>0.55320249163933088</c:v>
                </c:pt>
                <c:pt idx="12737">
                  <c:v>0.55324857872193767</c:v>
                </c:pt>
                <c:pt idx="12738">
                  <c:v>0.5532946643880533</c:v>
                </c:pt>
                <c:pt idx="12739">
                  <c:v>0.55334074863756977</c:v>
                </c:pt>
                <c:pt idx="12740">
                  <c:v>0.55338683147037593</c:v>
                </c:pt>
                <c:pt idx="12741">
                  <c:v>0.55343291288636343</c:v>
                </c:pt>
                <c:pt idx="12742">
                  <c:v>0.55347899288542324</c:v>
                </c:pt>
                <c:pt idx="12743">
                  <c:v>0.55352507146744556</c:v>
                </c:pt>
                <c:pt idx="12744">
                  <c:v>0.55357114863232149</c:v>
                </c:pt>
                <c:pt idx="12745">
                  <c:v>0.55361722437994176</c:v>
                </c:pt>
                <c:pt idx="12746">
                  <c:v>0.55366329871019759</c:v>
                </c:pt>
                <c:pt idx="12747">
                  <c:v>0.55370937162298006</c:v>
                </c:pt>
                <c:pt idx="12748">
                  <c:v>0.55375544311817992</c:v>
                </c:pt>
                <c:pt idx="12749">
                  <c:v>0.55380151319568838</c:v>
                </c:pt>
                <c:pt idx="12750">
                  <c:v>0.55384758185539695</c:v>
                </c:pt>
                <c:pt idx="12751">
                  <c:v>0.55389364909719663</c:v>
                </c:pt>
                <c:pt idx="12752">
                  <c:v>0.55393971492097871</c:v>
                </c:pt>
                <c:pt idx="12753">
                  <c:v>0.55398577932663451</c:v>
                </c:pt>
                <c:pt idx="12754">
                  <c:v>0.55403184231405567</c:v>
                </c:pt>
                <c:pt idx="12755">
                  <c:v>0.55407790388313383</c:v>
                </c:pt>
                <c:pt idx="12756">
                  <c:v>0.55412396403375974</c:v>
                </c:pt>
                <c:pt idx="12757">
                  <c:v>0.55417002276582583</c:v>
                </c:pt>
                <c:pt idx="12758">
                  <c:v>0.55421608007922363</c:v>
                </c:pt>
                <c:pt idx="12759">
                  <c:v>0.55426213597384444</c:v>
                </c:pt>
                <c:pt idx="12760">
                  <c:v>0.55430819044958057</c:v>
                </c:pt>
                <c:pt idx="12761">
                  <c:v>0.55435424350632323</c:v>
                </c:pt>
                <c:pt idx="12762">
                  <c:v>0.55440029514396472</c:v>
                </c:pt>
                <c:pt idx="12763">
                  <c:v>0.5544463453623969</c:v>
                </c:pt>
                <c:pt idx="12764">
                  <c:v>0.55449239416151175</c:v>
                </c:pt>
                <c:pt idx="12765">
                  <c:v>0.55453844154120124</c:v>
                </c:pt>
                <c:pt idx="12766">
                  <c:v>0.55458448750135769</c:v>
                </c:pt>
                <c:pt idx="12767">
                  <c:v>0.55463053204187329</c:v>
                </c:pt>
                <c:pt idx="12768">
                  <c:v>0.55467657516264002</c:v>
                </c:pt>
                <c:pt idx="12769">
                  <c:v>0.55472261686355018</c:v>
                </c:pt>
                <c:pt idx="12770">
                  <c:v>0.55476865714449619</c:v>
                </c:pt>
                <c:pt idx="12771">
                  <c:v>0.55481469600537092</c:v>
                </c:pt>
                <c:pt idx="12772">
                  <c:v>0.55486073344606601</c:v>
                </c:pt>
                <c:pt idx="12773">
                  <c:v>0.55490676946647455</c:v>
                </c:pt>
                <c:pt idx="12774">
                  <c:v>0.55495280406648873</c:v>
                </c:pt>
                <c:pt idx="12775">
                  <c:v>0.55499883724600163</c:v>
                </c:pt>
                <c:pt idx="12776">
                  <c:v>0.55504486900490568</c:v>
                </c:pt>
                <c:pt idx="12777">
                  <c:v>0.55509089934309341</c:v>
                </c:pt>
                <c:pt idx="12778">
                  <c:v>0.5551369282604578</c:v>
                </c:pt>
                <c:pt idx="12779">
                  <c:v>0.55518295575689225</c:v>
                </c:pt>
                <c:pt idx="12780">
                  <c:v>0.55522898183228886</c:v>
                </c:pt>
                <c:pt idx="12781">
                  <c:v>0.55527500648654071</c:v>
                </c:pt>
                <c:pt idx="12782">
                  <c:v>0.55532102971954134</c:v>
                </c:pt>
                <c:pt idx="12783">
                  <c:v>0.55536705153118338</c:v>
                </c:pt>
                <c:pt idx="12784">
                  <c:v>0.55541307192136014</c:v>
                </c:pt>
                <c:pt idx="12785">
                  <c:v>0.55545909088996481</c:v>
                </c:pt>
                <c:pt idx="12786">
                  <c:v>0.55550510843689072</c:v>
                </c:pt>
                <c:pt idx="12787">
                  <c:v>0.55555112456203115</c:v>
                </c:pt>
                <c:pt idx="12788">
                  <c:v>0.55559713926527932</c:v>
                </c:pt>
                <c:pt idx="12789">
                  <c:v>0.55564315254652885</c:v>
                </c:pt>
                <c:pt idx="12790">
                  <c:v>0.55568916440567295</c:v>
                </c:pt>
                <c:pt idx="12791">
                  <c:v>0.55573517484260571</c:v>
                </c:pt>
                <c:pt idx="12792">
                  <c:v>0.5557811838572202</c:v>
                </c:pt>
                <c:pt idx="12793">
                  <c:v>0.55582719144941017</c:v>
                </c:pt>
                <c:pt idx="12794">
                  <c:v>0.55587319761906961</c:v>
                </c:pt>
                <c:pt idx="12795">
                  <c:v>0.55591920236609227</c:v>
                </c:pt>
                <c:pt idx="12796">
                  <c:v>0.55596520569037133</c:v>
                </c:pt>
                <c:pt idx="12797">
                  <c:v>0.55601120759180145</c:v>
                </c:pt>
                <c:pt idx="12798">
                  <c:v>0.55605720807027603</c:v>
                </c:pt>
                <c:pt idx="12799">
                  <c:v>0.55610320712568961</c:v>
                </c:pt>
                <c:pt idx="12800">
                  <c:v>0.55614920475793583</c:v>
                </c:pt>
                <c:pt idx="12801">
                  <c:v>0.55619520096690889</c:v>
                </c:pt>
                <c:pt idx="12802">
                  <c:v>0.55624119575250308</c:v>
                </c:pt>
                <c:pt idx="12803">
                  <c:v>0.55628718911461272</c:v>
                </c:pt>
                <c:pt idx="12804">
                  <c:v>0.55633318105313168</c:v>
                </c:pt>
                <c:pt idx="12805">
                  <c:v>0.55637917156795424</c:v>
                </c:pt>
                <c:pt idx="12806">
                  <c:v>0.5564251606589754</c:v>
                </c:pt>
                <c:pt idx="12807">
                  <c:v>0.55647114832608946</c:v>
                </c:pt>
                <c:pt idx="12808">
                  <c:v>0.55651713456919061</c:v>
                </c:pt>
                <c:pt idx="12809">
                  <c:v>0.55656311938817338</c:v>
                </c:pt>
                <c:pt idx="12810">
                  <c:v>0.55660910278293263</c:v>
                </c:pt>
                <c:pt idx="12811">
                  <c:v>0.55665508475336323</c:v>
                </c:pt>
                <c:pt idx="12812">
                  <c:v>0.55670106529935948</c:v>
                </c:pt>
                <c:pt idx="12813">
                  <c:v>0.55674704442081635</c:v>
                </c:pt>
                <c:pt idx="12814">
                  <c:v>0.55679302211762882</c:v>
                </c:pt>
                <c:pt idx="12815">
                  <c:v>0.55683899838969175</c:v>
                </c:pt>
                <c:pt idx="12816">
                  <c:v>0.55688497323689967</c:v>
                </c:pt>
                <c:pt idx="12817">
                  <c:v>0.55693094665914822</c:v>
                </c:pt>
                <c:pt idx="12818">
                  <c:v>0.55697691865633203</c:v>
                </c:pt>
                <c:pt idx="12819">
                  <c:v>0.55702288922834664</c:v>
                </c:pt>
                <c:pt idx="12820">
                  <c:v>0.55706885837508691</c:v>
                </c:pt>
                <c:pt idx="12821">
                  <c:v>0.55711482609644802</c:v>
                </c:pt>
                <c:pt idx="12822">
                  <c:v>0.55716079239232552</c:v>
                </c:pt>
                <c:pt idx="12823">
                  <c:v>0.5572067572626147</c:v>
                </c:pt>
                <c:pt idx="12824">
                  <c:v>0.55725272070721099</c:v>
                </c:pt>
                <c:pt idx="12825">
                  <c:v>0.55729868272600969</c:v>
                </c:pt>
                <c:pt idx="12826">
                  <c:v>0.55734464331890654</c:v>
                </c:pt>
                <c:pt idx="12827">
                  <c:v>0.55739060248579708</c:v>
                </c:pt>
                <c:pt idx="12828">
                  <c:v>0.55743656022657717</c:v>
                </c:pt>
                <c:pt idx="12829">
                  <c:v>0.55748251654114167</c:v>
                </c:pt>
                <c:pt idx="12830">
                  <c:v>0.55752847142938722</c:v>
                </c:pt>
                <c:pt idx="12831">
                  <c:v>0.55757442489120945</c:v>
                </c:pt>
                <c:pt idx="12832">
                  <c:v>0.55762037692650379</c:v>
                </c:pt>
                <c:pt idx="12833">
                  <c:v>0.55766632753516654</c:v>
                </c:pt>
                <c:pt idx="12834">
                  <c:v>0.55771227671709345</c:v>
                </c:pt>
                <c:pt idx="12835">
                  <c:v>0.55775822447218071</c:v>
                </c:pt>
                <c:pt idx="12836">
                  <c:v>0.55780417080032463</c:v>
                </c:pt>
                <c:pt idx="12837">
                  <c:v>0.55785011570142096</c:v>
                </c:pt>
                <c:pt idx="12838">
                  <c:v>0.557896059175366</c:v>
                </c:pt>
                <c:pt idx="12839">
                  <c:v>0.55794200122205628</c:v>
                </c:pt>
                <c:pt idx="12840">
                  <c:v>0.55798794184138767</c:v>
                </c:pt>
                <c:pt idx="12841">
                  <c:v>0.55803388103325691</c:v>
                </c:pt>
                <c:pt idx="12842">
                  <c:v>0.55807981879756008</c:v>
                </c:pt>
                <c:pt idx="12843">
                  <c:v>0.55812575513419405</c:v>
                </c:pt>
                <c:pt idx="12844">
                  <c:v>0.55817169004305511</c:v>
                </c:pt>
                <c:pt idx="12845">
                  <c:v>0.55821762352403981</c:v>
                </c:pt>
                <c:pt idx="12846">
                  <c:v>0.5582635555770451</c:v>
                </c:pt>
                <c:pt idx="12847">
                  <c:v>0.55830948620196741</c:v>
                </c:pt>
                <c:pt idx="12848">
                  <c:v>0.55835541539870348</c:v>
                </c:pt>
                <c:pt idx="12849">
                  <c:v>0.5584013431671504</c:v>
                </c:pt>
                <c:pt idx="12850">
                  <c:v>0.5584472695072048</c:v>
                </c:pt>
                <c:pt idx="12851">
                  <c:v>0.55849319441876377</c:v>
                </c:pt>
                <c:pt idx="12852">
                  <c:v>0.55853911790172406</c:v>
                </c:pt>
                <c:pt idx="12853">
                  <c:v>0.55858503995598285</c:v>
                </c:pt>
                <c:pt idx="12854">
                  <c:v>0.55863096058143746</c:v>
                </c:pt>
                <c:pt idx="12855">
                  <c:v>0.55867687977798486</c:v>
                </c:pt>
                <c:pt idx="12856">
                  <c:v>0.55872279754552201</c:v>
                </c:pt>
                <c:pt idx="12857">
                  <c:v>0.55876871388394644</c:v>
                </c:pt>
                <c:pt idx="12858">
                  <c:v>0.55881462879315547</c:v>
                </c:pt>
                <c:pt idx="12859">
                  <c:v>0.55886054227304649</c:v>
                </c:pt>
                <c:pt idx="12860">
                  <c:v>0.55890645432351693</c:v>
                </c:pt>
                <c:pt idx="12861">
                  <c:v>0.5589523649444641</c:v>
                </c:pt>
                <c:pt idx="12862">
                  <c:v>0.55899827413578573</c:v>
                </c:pt>
                <c:pt idx="12863">
                  <c:v>0.55904418189737937</c:v>
                </c:pt>
                <c:pt idx="12864">
                  <c:v>0.55909008822914297</c:v>
                </c:pt>
                <c:pt idx="12865">
                  <c:v>0.55913599313097362</c:v>
                </c:pt>
                <c:pt idx="12866">
                  <c:v>0.55918189660276929</c:v>
                </c:pt>
                <c:pt idx="12867">
                  <c:v>0.55922779864442851</c:v>
                </c:pt>
                <c:pt idx="12868">
                  <c:v>0.55927369925584802</c:v>
                </c:pt>
                <c:pt idx="12869">
                  <c:v>0.55931959843692647</c:v>
                </c:pt>
                <c:pt idx="12870">
                  <c:v>0.55936549618756193</c:v>
                </c:pt>
                <c:pt idx="12871">
                  <c:v>0.55941139250765215</c:v>
                </c:pt>
                <c:pt idx="12872">
                  <c:v>0.55945728739709522</c:v>
                </c:pt>
                <c:pt idx="12873">
                  <c:v>0.55950318085578932</c:v>
                </c:pt>
                <c:pt idx="12874">
                  <c:v>0.55954907288363276</c:v>
                </c:pt>
                <c:pt idx="12875">
                  <c:v>0.55959496348052418</c:v>
                </c:pt>
                <c:pt idx="12876">
                  <c:v>0.55964085264636099</c:v>
                </c:pt>
                <c:pt idx="12877">
                  <c:v>0.55968674038104227</c:v>
                </c:pt>
                <c:pt idx="12878">
                  <c:v>0.55973262668446611</c:v>
                </c:pt>
                <c:pt idx="12879">
                  <c:v>0.55977851155653169</c:v>
                </c:pt>
                <c:pt idx="12880">
                  <c:v>0.55982439499713654</c:v>
                </c:pt>
                <c:pt idx="12881">
                  <c:v>0.55987027700617975</c:v>
                </c:pt>
                <c:pt idx="12882">
                  <c:v>0.55991615758356028</c:v>
                </c:pt>
                <c:pt idx="12883">
                  <c:v>0.55996203672917644</c:v>
                </c:pt>
                <c:pt idx="12884">
                  <c:v>0.5600079144429273</c:v>
                </c:pt>
                <c:pt idx="12885">
                  <c:v>0.56005379072471129</c:v>
                </c:pt>
                <c:pt idx="12886">
                  <c:v>0.56009966557442725</c:v>
                </c:pt>
                <c:pt idx="12887">
                  <c:v>0.56014553899197495</c:v>
                </c:pt>
                <c:pt idx="12888">
                  <c:v>0.56019141097725234</c:v>
                </c:pt>
                <c:pt idx="12889">
                  <c:v>0.56023728153015895</c:v>
                </c:pt>
                <c:pt idx="12890">
                  <c:v>0.5602831506505942</c:v>
                </c:pt>
                <c:pt idx="12891">
                  <c:v>0.56032901833845672</c:v>
                </c:pt>
                <c:pt idx="12892">
                  <c:v>0.56037488459364582</c:v>
                </c:pt>
                <c:pt idx="12893">
                  <c:v>0.5604207494160609</c:v>
                </c:pt>
                <c:pt idx="12894">
                  <c:v>0.56046661280560139</c:v>
                </c:pt>
                <c:pt idx="12895">
                  <c:v>0.56051247476216648</c:v>
                </c:pt>
                <c:pt idx="12896">
                  <c:v>0.56055833528565568</c:v>
                </c:pt>
                <c:pt idx="12897">
                  <c:v>0.56060419437596809</c:v>
                </c:pt>
                <c:pt idx="12898">
                  <c:v>0.56065005203300389</c:v>
                </c:pt>
                <c:pt idx="12899">
                  <c:v>0.56069590825666282</c:v>
                </c:pt>
                <c:pt idx="12900">
                  <c:v>0.56074176304684364</c:v>
                </c:pt>
                <c:pt idx="12901">
                  <c:v>0.56078761640344676</c:v>
                </c:pt>
                <c:pt idx="12902">
                  <c:v>0.56083346832637138</c:v>
                </c:pt>
                <c:pt idx="12903">
                  <c:v>0.56087931881551822</c:v>
                </c:pt>
                <c:pt idx="12904">
                  <c:v>0.56092516787078617</c:v>
                </c:pt>
                <c:pt idx="12905">
                  <c:v>0.56097101549207573</c:v>
                </c:pt>
                <c:pt idx="12906">
                  <c:v>0.56101686167928677</c:v>
                </c:pt>
                <c:pt idx="12907">
                  <c:v>0.56106270643231937</c:v>
                </c:pt>
                <c:pt idx="12908">
                  <c:v>0.5611085497510736</c:v>
                </c:pt>
                <c:pt idx="12909">
                  <c:v>0.56115439163544945</c:v>
                </c:pt>
                <c:pt idx="12910">
                  <c:v>0.56120023208534742</c:v>
                </c:pt>
                <c:pt idx="12911">
                  <c:v>0.56124607110066771</c:v>
                </c:pt>
                <c:pt idx="12912">
                  <c:v>0.56129190868131063</c:v>
                </c:pt>
                <c:pt idx="12913">
                  <c:v>0.56133774482717624</c:v>
                </c:pt>
                <c:pt idx="12914">
                  <c:v>0.5613835795381652</c:v>
                </c:pt>
                <c:pt idx="12915">
                  <c:v>0.56142941281417835</c:v>
                </c:pt>
                <c:pt idx="12916">
                  <c:v>0.56147524465511545</c:v>
                </c:pt>
                <c:pt idx="12917">
                  <c:v>0.56152107506087756</c:v>
                </c:pt>
                <c:pt idx="12918">
                  <c:v>0.56156690403136567</c:v>
                </c:pt>
                <c:pt idx="12919">
                  <c:v>0.56161273156648006</c:v>
                </c:pt>
                <c:pt idx="12920">
                  <c:v>0.56165855766612127</c:v>
                </c:pt>
                <c:pt idx="12921">
                  <c:v>0.56170438233019027</c:v>
                </c:pt>
                <c:pt idx="12922">
                  <c:v>0.56175020555858823</c:v>
                </c:pt>
                <c:pt idx="12923">
                  <c:v>0.56179602735121603</c:v>
                </c:pt>
                <c:pt idx="12924">
                  <c:v>0.5618418477079743</c:v>
                </c:pt>
                <c:pt idx="12925">
                  <c:v>0.56188766662876422</c:v>
                </c:pt>
                <c:pt idx="12926">
                  <c:v>0.56193348411348709</c:v>
                </c:pt>
                <c:pt idx="12927">
                  <c:v>0.56197930016204378</c:v>
                </c:pt>
                <c:pt idx="12928">
                  <c:v>0.56202511477433581</c:v>
                </c:pt>
                <c:pt idx="12929">
                  <c:v>0.56207092795026414</c:v>
                </c:pt>
                <c:pt idx="12930">
                  <c:v>0.56211673968972975</c:v>
                </c:pt>
                <c:pt idx="12931">
                  <c:v>0.56216254999263515</c:v>
                </c:pt>
                <c:pt idx="12932">
                  <c:v>0.56220835885888065</c:v>
                </c:pt>
                <c:pt idx="12933">
                  <c:v>0.56225416628836788</c:v>
                </c:pt>
                <c:pt idx="12934">
                  <c:v>0.56229997228099882</c:v>
                </c:pt>
                <c:pt idx="12935">
                  <c:v>0.56234577683667475</c:v>
                </c:pt>
                <c:pt idx="12936">
                  <c:v>0.56239157995529754</c:v>
                </c:pt>
                <c:pt idx="12937">
                  <c:v>0.56243738163676837</c:v>
                </c:pt>
                <c:pt idx="12938">
                  <c:v>0.56248318188098934</c:v>
                </c:pt>
                <c:pt idx="12939">
                  <c:v>0.56252898068786272</c:v>
                </c:pt>
                <c:pt idx="12940">
                  <c:v>0.56257477805728939</c:v>
                </c:pt>
                <c:pt idx="12941">
                  <c:v>0.56262057398917187</c:v>
                </c:pt>
                <c:pt idx="12942">
                  <c:v>0.562666368483412</c:v>
                </c:pt>
                <c:pt idx="12943">
                  <c:v>0.56271216153991188</c:v>
                </c:pt>
                <c:pt idx="12944">
                  <c:v>0.56275795315857358</c:v>
                </c:pt>
                <c:pt idx="12945">
                  <c:v>0.56280374333929883</c:v>
                </c:pt>
                <c:pt idx="12946">
                  <c:v>0.56284953208199018</c:v>
                </c:pt>
                <c:pt idx="12947">
                  <c:v>0.56289531938655013</c:v>
                </c:pt>
                <c:pt idx="12948">
                  <c:v>0.56294110525288032</c:v>
                </c:pt>
                <c:pt idx="12949">
                  <c:v>0.5629868896808834</c:v>
                </c:pt>
                <c:pt idx="12950">
                  <c:v>0.5630326726704622</c:v>
                </c:pt>
                <c:pt idx="12951">
                  <c:v>0.56307845422151848</c:v>
                </c:pt>
                <c:pt idx="12952">
                  <c:v>0.56312423433395509</c:v>
                </c:pt>
                <c:pt idx="12953">
                  <c:v>0.56317001300767455</c:v>
                </c:pt>
                <c:pt idx="12954">
                  <c:v>0.56321579024257939</c:v>
                </c:pt>
                <c:pt idx="12955">
                  <c:v>0.56326156603857247</c:v>
                </c:pt>
                <c:pt idx="12956">
                  <c:v>0.56330734039555652</c:v>
                </c:pt>
                <c:pt idx="12957">
                  <c:v>0.56335311331343407</c:v>
                </c:pt>
                <c:pt idx="12958">
                  <c:v>0.56339888479210809</c:v>
                </c:pt>
                <c:pt idx="12959">
                  <c:v>0.56344465483148165</c:v>
                </c:pt>
                <c:pt idx="12960">
                  <c:v>0.56349042343145728</c:v>
                </c:pt>
                <c:pt idx="12961">
                  <c:v>0.56353619059193827</c:v>
                </c:pt>
                <c:pt idx="12962">
                  <c:v>0.5635819563128277</c:v>
                </c:pt>
                <c:pt idx="12963">
                  <c:v>0.56362772059402888</c:v>
                </c:pt>
                <c:pt idx="12964">
                  <c:v>0.56367348343544421</c:v>
                </c:pt>
                <c:pt idx="12965">
                  <c:v>0.56371924483697755</c:v>
                </c:pt>
                <c:pt idx="12966">
                  <c:v>0.5637650047985322</c:v>
                </c:pt>
                <c:pt idx="12967">
                  <c:v>0.56381076332001112</c:v>
                </c:pt>
                <c:pt idx="12968">
                  <c:v>0.56385652040131795</c:v>
                </c:pt>
                <c:pt idx="12969">
                  <c:v>0.56390227604235577</c:v>
                </c:pt>
                <c:pt idx="12970">
                  <c:v>0.56394803024302864</c:v>
                </c:pt>
                <c:pt idx="12971">
                  <c:v>0.56399378300323988</c:v>
                </c:pt>
                <c:pt idx="12972">
                  <c:v>0.56403953432289289</c:v>
                </c:pt>
                <c:pt idx="12973">
                  <c:v>0.5640852842018913</c:v>
                </c:pt>
                <c:pt idx="12974">
                  <c:v>0.56413103264013886</c:v>
                </c:pt>
                <c:pt idx="12975">
                  <c:v>0.56417677963753976</c:v>
                </c:pt>
                <c:pt idx="12976">
                  <c:v>0.56422252519399718</c:v>
                </c:pt>
                <c:pt idx="12977">
                  <c:v>0.56426826930941532</c:v>
                </c:pt>
                <c:pt idx="12978">
                  <c:v>0.56431401198369802</c:v>
                </c:pt>
                <c:pt idx="12979">
                  <c:v>0.56435975321674969</c:v>
                </c:pt>
                <c:pt idx="12980">
                  <c:v>0.56440549300847354</c:v>
                </c:pt>
                <c:pt idx="12981">
                  <c:v>0.56445123135877406</c:v>
                </c:pt>
                <c:pt idx="12982">
                  <c:v>0.56449696826755524</c:v>
                </c:pt>
                <c:pt idx="12983">
                  <c:v>0.56454270373472193</c:v>
                </c:pt>
                <c:pt idx="12984">
                  <c:v>0.56458843776017764</c:v>
                </c:pt>
                <c:pt idx="12985">
                  <c:v>0.56463417034382668</c:v>
                </c:pt>
                <c:pt idx="12986">
                  <c:v>0.5646799014855739</c:v>
                </c:pt>
                <c:pt idx="12987">
                  <c:v>0.56472563118532337</c:v>
                </c:pt>
                <c:pt idx="12988">
                  <c:v>0.5647713594429794</c:v>
                </c:pt>
                <c:pt idx="12989">
                  <c:v>0.56481708625844684</c:v>
                </c:pt>
                <c:pt idx="12990">
                  <c:v>0.56486281163162999</c:v>
                </c:pt>
                <c:pt idx="12991">
                  <c:v>0.56490853556243392</c:v>
                </c:pt>
                <c:pt idx="12992">
                  <c:v>0.56495425805076271</c:v>
                </c:pt>
                <c:pt idx="12993">
                  <c:v>0.56499997909652144</c:v>
                </c:pt>
                <c:pt idx="12994">
                  <c:v>0.56504569869961463</c:v>
                </c:pt>
                <c:pt idx="12995">
                  <c:v>0.56509141685994757</c:v>
                </c:pt>
                <c:pt idx="12996">
                  <c:v>0.5651371335774249</c:v>
                </c:pt>
                <c:pt idx="12997">
                  <c:v>0.56518284885195136</c:v>
                </c:pt>
                <c:pt idx="12998">
                  <c:v>0.56522856268343225</c:v>
                </c:pt>
                <c:pt idx="12999">
                  <c:v>0.56527427507177275</c:v>
                </c:pt>
                <c:pt idx="13000">
                  <c:v>0.5653199860168775</c:v>
                </c:pt>
                <c:pt idx="13001">
                  <c:v>0.5653656955186519</c:v>
                </c:pt>
                <c:pt idx="13002">
                  <c:v>0.56541140357700115</c:v>
                </c:pt>
                <c:pt idx="13003">
                  <c:v>0.56545711019183065</c:v>
                </c:pt>
                <c:pt idx="13004">
                  <c:v>0.56550281536304514</c:v>
                </c:pt>
                <c:pt idx="13005">
                  <c:v>0.56554851909055082</c:v>
                </c:pt>
                <c:pt idx="13006">
                  <c:v>0.56559422137425253</c:v>
                </c:pt>
                <c:pt idx="13007">
                  <c:v>0.56563992221405623</c:v>
                </c:pt>
                <c:pt idx="13008">
                  <c:v>0.56568562160986702</c:v>
                </c:pt>
                <c:pt idx="13009">
                  <c:v>0.56573131956159073</c:v>
                </c:pt>
                <c:pt idx="13010">
                  <c:v>0.56577701606913289</c:v>
                </c:pt>
                <c:pt idx="13011">
                  <c:v>0.56582271113239924</c:v>
                </c:pt>
                <c:pt idx="13012">
                  <c:v>0.56586840475129563</c:v>
                </c:pt>
                <c:pt idx="13013">
                  <c:v>0.56591409692572758</c:v>
                </c:pt>
                <c:pt idx="13014">
                  <c:v>0.5659597876556014</c:v>
                </c:pt>
                <c:pt idx="13015">
                  <c:v>0.56600547694082259</c:v>
                </c:pt>
                <c:pt idx="13016">
                  <c:v>0.56605116478129713</c:v>
                </c:pt>
                <c:pt idx="13017">
                  <c:v>0.56609685117693109</c:v>
                </c:pt>
                <c:pt idx="13018">
                  <c:v>0.56614253612763055</c:v>
                </c:pt>
                <c:pt idx="13019">
                  <c:v>0.56618821963330201</c:v>
                </c:pt>
                <c:pt idx="13020">
                  <c:v>0.56623390169385113</c:v>
                </c:pt>
                <c:pt idx="13021">
                  <c:v>0.56627958230918418</c:v>
                </c:pt>
                <c:pt idx="13022">
                  <c:v>0.56632526147920803</c:v>
                </c:pt>
                <c:pt idx="13023">
                  <c:v>0.56637093920382842</c:v>
                </c:pt>
                <c:pt idx="13024">
                  <c:v>0.56641661548295197</c:v>
                </c:pt>
                <c:pt idx="13025">
                  <c:v>0.56646229031648476</c:v>
                </c:pt>
                <c:pt idx="13026">
                  <c:v>0.56650796370433376</c:v>
                </c:pt>
                <c:pt idx="13027">
                  <c:v>0.56655363564640548</c:v>
                </c:pt>
                <c:pt idx="13028">
                  <c:v>0.56659930614260623</c:v>
                </c:pt>
                <c:pt idx="13029">
                  <c:v>0.56664497519284285</c:v>
                </c:pt>
                <c:pt idx="13030">
                  <c:v>0.56669064279702208</c:v>
                </c:pt>
                <c:pt idx="13031">
                  <c:v>0.56673630895505056</c:v>
                </c:pt>
                <c:pt idx="13032">
                  <c:v>0.56678197366683525</c:v>
                </c:pt>
                <c:pt idx="13033">
                  <c:v>0.56682763693228277</c:v>
                </c:pt>
                <c:pt idx="13034">
                  <c:v>0.56687329875130066</c:v>
                </c:pt>
                <c:pt idx="13035">
                  <c:v>0.56691895912379531</c:v>
                </c:pt>
                <c:pt idx="13036">
                  <c:v>0.5669646180496738</c:v>
                </c:pt>
                <c:pt idx="13037">
                  <c:v>0.56701027552884342</c:v>
                </c:pt>
                <c:pt idx="13038">
                  <c:v>0.56705593156121081</c:v>
                </c:pt>
                <c:pt idx="13039">
                  <c:v>0.56710158614668416</c:v>
                </c:pt>
                <c:pt idx="13040">
                  <c:v>0.56714723928516986</c:v>
                </c:pt>
                <c:pt idx="13041">
                  <c:v>0.56719289097657544</c:v>
                </c:pt>
                <c:pt idx="13042">
                  <c:v>0.56723854122080808</c:v>
                </c:pt>
                <c:pt idx="13043">
                  <c:v>0.56728419001777586</c:v>
                </c:pt>
                <c:pt idx="13044">
                  <c:v>0.56732983736738518</c:v>
                </c:pt>
                <c:pt idx="13045">
                  <c:v>0.56737548326954446</c:v>
                </c:pt>
                <c:pt idx="13046">
                  <c:v>0.56742112772416076</c:v>
                </c:pt>
                <c:pt idx="13047">
                  <c:v>0.56746677073114205</c:v>
                </c:pt>
                <c:pt idx="13048">
                  <c:v>0.56751241229039562</c:v>
                </c:pt>
                <c:pt idx="13049">
                  <c:v>0.56755805240182944</c:v>
                </c:pt>
                <c:pt idx="13050">
                  <c:v>0.56760369106535091</c:v>
                </c:pt>
                <c:pt idx="13051">
                  <c:v>0.56764932828086856</c:v>
                </c:pt>
                <c:pt idx="13052">
                  <c:v>0.56769496404828956</c:v>
                </c:pt>
                <c:pt idx="13053">
                  <c:v>0.56774059836752233</c:v>
                </c:pt>
                <c:pt idx="13054">
                  <c:v>0.56778623123847471</c:v>
                </c:pt>
                <c:pt idx="13055">
                  <c:v>0.5678318626610549</c:v>
                </c:pt>
                <c:pt idx="13056">
                  <c:v>0.56787749263517029</c:v>
                </c:pt>
                <c:pt idx="13057">
                  <c:v>0.56792312116072985</c:v>
                </c:pt>
                <c:pt idx="13058">
                  <c:v>0.56796874823764121</c:v>
                </c:pt>
                <c:pt idx="13059">
                  <c:v>0.5680143738658131</c:v>
                </c:pt>
                <c:pt idx="13060">
                  <c:v>0.56805999804515361</c:v>
                </c:pt>
                <c:pt idx="13061">
                  <c:v>0.5681056207755707</c:v>
                </c:pt>
                <c:pt idx="13062">
                  <c:v>0.56815124205697332</c:v>
                </c:pt>
                <c:pt idx="13063">
                  <c:v>0.56819686188926999</c:v>
                </c:pt>
                <c:pt idx="13064">
                  <c:v>0.56824248027236868</c:v>
                </c:pt>
                <c:pt idx="13065">
                  <c:v>0.56828809720617846</c:v>
                </c:pt>
                <c:pt idx="13066">
                  <c:v>0.56833371269060751</c:v>
                </c:pt>
                <c:pt idx="13067">
                  <c:v>0.56837932672556524</c:v>
                </c:pt>
                <c:pt idx="13068">
                  <c:v>0.56842493931095939</c:v>
                </c:pt>
                <c:pt idx="13069">
                  <c:v>0.56847055044669947</c:v>
                </c:pt>
                <c:pt idx="13070">
                  <c:v>0.56851616013269402</c:v>
                </c:pt>
                <c:pt idx="13071">
                  <c:v>0.56856176836885197</c:v>
                </c:pt>
                <c:pt idx="13072">
                  <c:v>0.56860737515508197</c:v>
                </c:pt>
                <c:pt idx="13073">
                  <c:v>0.56865298049129354</c:v>
                </c:pt>
                <c:pt idx="13074">
                  <c:v>0.56869858437739573</c:v>
                </c:pt>
                <c:pt idx="13075">
                  <c:v>0.56874418681329719</c:v>
                </c:pt>
                <c:pt idx="13076">
                  <c:v>0.56878978779890721</c:v>
                </c:pt>
                <c:pt idx="13077">
                  <c:v>0.56883538733413486</c:v>
                </c:pt>
                <c:pt idx="13078">
                  <c:v>0.56888098541888954</c:v>
                </c:pt>
                <c:pt idx="13079">
                  <c:v>0.568926582053081</c:v>
                </c:pt>
                <c:pt idx="13080">
                  <c:v>0.56897217723661786</c:v>
                </c:pt>
                <c:pt idx="13081">
                  <c:v>0.56901777096940975</c:v>
                </c:pt>
                <c:pt idx="13082">
                  <c:v>0.56906336325136631</c:v>
                </c:pt>
                <c:pt idx="13083">
                  <c:v>0.56910895408239726</c:v>
                </c:pt>
                <c:pt idx="13084">
                  <c:v>0.56915454346241134</c:v>
                </c:pt>
                <c:pt idx="13085">
                  <c:v>0.56920013139131909</c:v>
                </c:pt>
                <c:pt idx="13086">
                  <c:v>0.56924571786902955</c:v>
                </c:pt>
                <c:pt idx="13087">
                  <c:v>0.56929130289545271</c:v>
                </c:pt>
                <c:pt idx="13088">
                  <c:v>0.5693368864704984</c:v>
                </c:pt>
                <c:pt idx="13089">
                  <c:v>0.56938246859407626</c:v>
                </c:pt>
                <c:pt idx="13090">
                  <c:v>0.56942804926609636</c:v>
                </c:pt>
                <c:pt idx="13091">
                  <c:v>0.56947362848646865</c:v>
                </c:pt>
                <c:pt idx="13092">
                  <c:v>0.56951920625510277</c:v>
                </c:pt>
                <c:pt idx="13093">
                  <c:v>0.56956478257190879</c:v>
                </c:pt>
                <c:pt idx="13094">
                  <c:v>0.56961035743679733</c:v>
                </c:pt>
                <c:pt idx="13095">
                  <c:v>0.56965593084967825</c:v>
                </c:pt>
                <c:pt idx="13096">
                  <c:v>0.56970150281046172</c:v>
                </c:pt>
                <c:pt idx="13097">
                  <c:v>0.56974707331905772</c:v>
                </c:pt>
                <c:pt idx="13098">
                  <c:v>0.56979264237537686</c:v>
                </c:pt>
                <c:pt idx="13099">
                  <c:v>0.56983820997932955</c:v>
                </c:pt>
                <c:pt idx="13100">
                  <c:v>0.56988377613082586</c:v>
                </c:pt>
                <c:pt idx="13101">
                  <c:v>0.56992934082977642</c:v>
                </c:pt>
                <c:pt idx="13102">
                  <c:v>0.56997490407609197</c:v>
                </c:pt>
                <c:pt idx="13103">
                  <c:v>0.57002046586968314</c:v>
                </c:pt>
                <c:pt idx="13104">
                  <c:v>0.57006602621045976</c:v>
                </c:pt>
                <c:pt idx="13105">
                  <c:v>0.57011158509833304</c:v>
                </c:pt>
                <c:pt idx="13106">
                  <c:v>0.5701571425332137</c:v>
                </c:pt>
                <c:pt idx="13107">
                  <c:v>0.57020269851501293</c:v>
                </c:pt>
                <c:pt idx="13108">
                  <c:v>0.57024825304364068</c:v>
                </c:pt>
                <c:pt idx="13109">
                  <c:v>0.57029380611900793</c:v>
                </c:pt>
                <c:pt idx="13110">
                  <c:v>0.5703393577410264</c:v>
                </c:pt>
                <c:pt idx="13111">
                  <c:v>0.5703849079096065</c:v>
                </c:pt>
                <c:pt idx="13112">
                  <c:v>0.57043045662465897</c:v>
                </c:pt>
                <c:pt idx="13113">
                  <c:v>0.57047600388609543</c:v>
                </c:pt>
                <c:pt idx="13114">
                  <c:v>0.57052154969382696</c:v>
                </c:pt>
                <c:pt idx="13115">
                  <c:v>0.57056709404776462</c:v>
                </c:pt>
                <c:pt idx="13116">
                  <c:v>0.5706126369478195</c:v>
                </c:pt>
                <c:pt idx="13117">
                  <c:v>0.57065817839390309</c:v>
                </c:pt>
                <c:pt idx="13118">
                  <c:v>0.57070371838592637</c:v>
                </c:pt>
                <c:pt idx="13119">
                  <c:v>0.57074925692380152</c:v>
                </c:pt>
                <c:pt idx="13120">
                  <c:v>0.57079479400743904</c:v>
                </c:pt>
                <c:pt idx="13121">
                  <c:v>0.57084032963675135</c:v>
                </c:pt>
                <c:pt idx="13122">
                  <c:v>0.57088586381164896</c:v>
                </c:pt>
                <c:pt idx="13123">
                  <c:v>0.57093139653204461</c:v>
                </c:pt>
                <c:pt idx="13124">
                  <c:v>0.57097692779784903</c:v>
                </c:pt>
                <c:pt idx="13125">
                  <c:v>0.57102245760897419</c:v>
                </c:pt>
                <c:pt idx="13126">
                  <c:v>0.57106798596533204</c:v>
                </c:pt>
                <c:pt idx="13127">
                  <c:v>0.57111351286683443</c:v>
                </c:pt>
                <c:pt idx="13128">
                  <c:v>0.5711590383133931</c:v>
                </c:pt>
                <c:pt idx="13129">
                  <c:v>0.57120456230491934</c:v>
                </c:pt>
                <c:pt idx="13130">
                  <c:v>0.57125008484132622</c:v>
                </c:pt>
                <c:pt idx="13131">
                  <c:v>0.57129560592252548</c:v>
                </c:pt>
                <c:pt idx="13132">
                  <c:v>0.57134112554842842</c:v>
                </c:pt>
                <c:pt idx="13133">
                  <c:v>0.57138664371894765</c:v>
                </c:pt>
                <c:pt idx="13134">
                  <c:v>0.57143216043399547</c:v>
                </c:pt>
                <c:pt idx="13135">
                  <c:v>0.57147767569348418</c:v>
                </c:pt>
                <c:pt idx="13136">
                  <c:v>0.57152318949732561</c:v>
                </c:pt>
                <c:pt idx="13137">
                  <c:v>0.57156870184543229</c:v>
                </c:pt>
                <c:pt idx="13138">
                  <c:v>0.57161421273771673</c:v>
                </c:pt>
                <c:pt idx="13139">
                  <c:v>0.57165972217409167</c:v>
                </c:pt>
                <c:pt idx="13140">
                  <c:v>0.5717052301544685</c:v>
                </c:pt>
                <c:pt idx="13141">
                  <c:v>0.57175073667876075</c:v>
                </c:pt>
                <c:pt idx="13142">
                  <c:v>0.5717962417468806</c:v>
                </c:pt>
                <c:pt idx="13143">
                  <c:v>0.57184174535874122</c:v>
                </c:pt>
                <c:pt idx="13144">
                  <c:v>0.57188724751425424</c:v>
                </c:pt>
                <c:pt idx="13145">
                  <c:v>0.57193274821333318</c:v>
                </c:pt>
                <c:pt idx="13146">
                  <c:v>0.57197824745589088</c:v>
                </c:pt>
                <c:pt idx="13147">
                  <c:v>0.57202374524183974</c:v>
                </c:pt>
                <c:pt idx="13148">
                  <c:v>0.57206924157109285</c:v>
                </c:pt>
                <c:pt idx="13149">
                  <c:v>0.57211473644356314</c:v>
                </c:pt>
                <c:pt idx="13150">
                  <c:v>0.5721602298591637</c:v>
                </c:pt>
                <c:pt idx="13151">
                  <c:v>0.5722057218178076</c:v>
                </c:pt>
                <c:pt idx="13152">
                  <c:v>0.57225121231940768</c:v>
                </c:pt>
                <c:pt idx="13153">
                  <c:v>0.57229670136387745</c:v>
                </c:pt>
                <c:pt idx="13154">
                  <c:v>0.57234218895112965</c:v>
                </c:pt>
                <c:pt idx="13155">
                  <c:v>0.57238767508107802</c:v>
                </c:pt>
                <c:pt idx="13156">
                  <c:v>0.5724331597536354</c:v>
                </c:pt>
                <c:pt idx="13157">
                  <c:v>0.57247864296871553</c:v>
                </c:pt>
                <c:pt idx="13158">
                  <c:v>0.57252412472623171</c:v>
                </c:pt>
                <c:pt idx="13159">
                  <c:v>0.57256960502609733</c:v>
                </c:pt>
                <c:pt idx="13160">
                  <c:v>0.57261508386822602</c:v>
                </c:pt>
                <c:pt idx="13161">
                  <c:v>0.57266056125253073</c:v>
                </c:pt>
                <c:pt idx="13162">
                  <c:v>0.57270603717892599</c:v>
                </c:pt>
                <c:pt idx="13163">
                  <c:v>0.5727515116473253</c:v>
                </c:pt>
                <c:pt idx="13164">
                  <c:v>0.57279698465764162</c:v>
                </c:pt>
                <c:pt idx="13165">
                  <c:v>0.57284245620978924</c:v>
                </c:pt>
                <c:pt idx="13166">
                  <c:v>0.57288792630368213</c:v>
                </c:pt>
                <c:pt idx="13167">
                  <c:v>0.57293339493923412</c:v>
                </c:pt>
                <c:pt idx="13168">
                  <c:v>0.57297886211635873</c:v>
                </c:pt>
                <c:pt idx="13169">
                  <c:v>0.57302432783497026</c:v>
                </c:pt>
                <c:pt idx="13170">
                  <c:v>0.57306979209498243</c:v>
                </c:pt>
                <c:pt idx="13171">
                  <c:v>0.57311525489630999</c:v>
                </c:pt>
                <c:pt idx="13172">
                  <c:v>0.57316071623886622</c:v>
                </c:pt>
                <c:pt idx="13173">
                  <c:v>0.57320617612256586</c:v>
                </c:pt>
                <c:pt idx="13174">
                  <c:v>0.57325163454732297</c:v>
                </c:pt>
                <c:pt idx="13175">
                  <c:v>0.57329709151305186</c:v>
                </c:pt>
                <c:pt idx="13176">
                  <c:v>0.57334254701966658</c:v>
                </c:pt>
                <c:pt idx="13177">
                  <c:v>0.57338800106708165</c:v>
                </c:pt>
                <c:pt idx="13178">
                  <c:v>0.57343345365521181</c:v>
                </c:pt>
                <c:pt idx="13179">
                  <c:v>0.57347890478397168</c:v>
                </c:pt>
                <c:pt idx="13180">
                  <c:v>0.57352435445327477</c:v>
                </c:pt>
                <c:pt idx="13181">
                  <c:v>0.57356980266303659</c:v>
                </c:pt>
                <c:pt idx="13182">
                  <c:v>0.57361524941317132</c:v>
                </c:pt>
                <c:pt idx="13183">
                  <c:v>0.57366069470359415</c:v>
                </c:pt>
                <c:pt idx="13184">
                  <c:v>0.57370613853421926</c:v>
                </c:pt>
                <c:pt idx="13185">
                  <c:v>0.57375158090496159</c:v>
                </c:pt>
                <c:pt idx="13186">
                  <c:v>0.57379702181573622</c:v>
                </c:pt>
                <c:pt idx="13187">
                  <c:v>0.57384246126645788</c:v>
                </c:pt>
                <c:pt idx="13188">
                  <c:v>0.5738878992570412</c:v>
                </c:pt>
                <c:pt idx="13189">
                  <c:v>0.57393333578740169</c:v>
                </c:pt>
                <c:pt idx="13190">
                  <c:v>0.57397877085745408</c:v>
                </c:pt>
                <c:pt idx="13191">
                  <c:v>0.57402420446711377</c:v>
                </c:pt>
                <c:pt idx="13192">
                  <c:v>0.5740696366162954</c:v>
                </c:pt>
                <c:pt idx="13193">
                  <c:v>0.57411506730491446</c:v>
                </c:pt>
                <c:pt idx="13194">
                  <c:v>0.57416049653288614</c:v>
                </c:pt>
                <c:pt idx="13195">
                  <c:v>0.57420592430012607</c:v>
                </c:pt>
                <c:pt idx="13196">
                  <c:v>0.57425135060654908</c:v>
                </c:pt>
                <c:pt idx="13197">
                  <c:v>0.57429677545207047</c:v>
                </c:pt>
                <c:pt idx="13198">
                  <c:v>0.57434219883660631</c:v>
                </c:pt>
                <c:pt idx="13199">
                  <c:v>0.57438762076007177</c:v>
                </c:pt>
                <c:pt idx="13200">
                  <c:v>0.57443304122238259</c:v>
                </c:pt>
                <c:pt idx="13201">
                  <c:v>0.57447846022345384</c:v>
                </c:pt>
                <c:pt idx="13202">
                  <c:v>0.57452387776320146</c:v>
                </c:pt>
                <c:pt idx="13203">
                  <c:v>0.57456929384154165</c:v>
                </c:pt>
                <c:pt idx="13204">
                  <c:v>0.57461470845838902</c:v>
                </c:pt>
                <c:pt idx="13205">
                  <c:v>0.57466012161366042</c:v>
                </c:pt>
                <c:pt idx="13206">
                  <c:v>0.57470553330727159</c:v>
                </c:pt>
                <c:pt idx="13207">
                  <c:v>0.57475094353913792</c:v>
                </c:pt>
                <c:pt idx="13208">
                  <c:v>0.57479635230917558</c:v>
                </c:pt>
                <c:pt idx="13209">
                  <c:v>0.57484175961730066</c:v>
                </c:pt>
                <c:pt idx="13210">
                  <c:v>0.574887165463429</c:v>
                </c:pt>
                <c:pt idx="13211">
                  <c:v>0.5749325698474772</c:v>
                </c:pt>
                <c:pt idx="13212">
                  <c:v>0.57497797276936102</c:v>
                </c:pt>
                <c:pt idx="13213">
                  <c:v>0.57502337422899652</c:v>
                </c:pt>
                <c:pt idx="13214">
                  <c:v>0.57506877422630021</c:v>
                </c:pt>
                <c:pt idx="13215">
                  <c:v>0.5751141727611887</c:v>
                </c:pt>
                <c:pt idx="13216">
                  <c:v>0.57515956983357752</c:v>
                </c:pt>
                <c:pt idx="13217">
                  <c:v>0.57520496544338384</c:v>
                </c:pt>
                <c:pt idx="13218">
                  <c:v>0.57525035959052351</c:v>
                </c:pt>
                <c:pt idx="13219">
                  <c:v>0.57529575227491381</c:v>
                </c:pt>
                <c:pt idx="13220">
                  <c:v>0.57534114349647059</c:v>
                </c:pt>
                <c:pt idx="13221">
                  <c:v>0.57538653325511058</c:v>
                </c:pt>
                <c:pt idx="13222">
                  <c:v>0.57543192155075085</c:v>
                </c:pt>
                <c:pt idx="13223">
                  <c:v>0.5754773083833078</c:v>
                </c:pt>
                <c:pt idx="13224">
                  <c:v>0.57552269375269816</c:v>
                </c:pt>
                <c:pt idx="13225">
                  <c:v>0.57556807765883888</c:v>
                </c:pt>
                <c:pt idx="13226">
                  <c:v>0.57561346010164638</c:v>
                </c:pt>
                <c:pt idx="13227">
                  <c:v>0.57565884108103849</c:v>
                </c:pt>
                <c:pt idx="13228">
                  <c:v>0.57570422059693116</c:v>
                </c:pt>
                <c:pt idx="13229">
                  <c:v>0.57574959864924202</c:v>
                </c:pt>
                <c:pt idx="13230">
                  <c:v>0.57579497523788781</c:v>
                </c:pt>
                <c:pt idx="13231">
                  <c:v>0.57584035036278602</c:v>
                </c:pt>
                <c:pt idx="13232">
                  <c:v>0.57588572402385352</c:v>
                </c:pt>
                <c:pt idx="13233">
                  <c:v>0.5759310962210078</c:v>
                </c:pt>
                <c:pt idx="13234">
                  <c:v>0.57597646695416538</c:v>
                </c:pt>
                <c:pt idx="13235">
                  <c:v>0.57602183622324465</c:v>
                </c:pt>
                <c:pt idx="13236">
                  <c:v>0.57606720402816236</c:v>
                </c:pt>
                <c:pt idx="13237">
                  <c:v>0.57611257036883567</c:v>
                </c:pt>
                <c:pt idx="13238">
                  <c:v>0.57615793524518233</c:v>
                </c:pt>
                <c:pt idx="13239">
                  <c:v>0.57620329865712028</c:v>
                </c:pt>
                <c:pt idx="13240">
                  <c:v>0.57624866060456648</c:v>
                </c:pt>
                <c:pt idx="13241">
                  <c:v>0.57629402108743855</c:v>
                </c:pt>
                <c:pt idx="13242">
                  <c:v>0.57633938010565455</c:v>
                </c:pt>
                <c:pt idx="13243">
                  <c:v>0.57638473765913212</c:v>
                </c:pt>
                <c:pt idx="13244">
                  <c:v>0.57643009374778875</c:v>
                </c:pt>
                <c:pt idx="13245">
                  <c:v>0.57647544837154219</c:v>
                </c:pt>
                <c:pt idx="13246">
                  <c:v>0.57652080153031071</c:v>
                </c:pt>
                <c:pt idx="13247">
                  <c:v>0.57656615322401228</c:v>
                </c:pt>
                <c:pt idx="13248">
                  <c:v>0.57661150345256418</c:v>
                </c:pt>
                <c:pt idx="13249">
                  <c:v>0.57665685221588492</c:v>
                </c:pt>
                <c:pt idx="13250">
                  <c:v>0.57670219951389257</c:v>
                </c:pt>
                <c:pt idx="13251">
                  <c:v>0.57674754534650519</c:v>
                </c:pt>
                <c:pt idx="13252">
                  <c:v>0.57679288971364084</c:v>
                </c:pt>
                <c:pt idx="13253">
                  <c:v>0.57683823261521794</c:v>
                </c:pt>
                <c:pt idx="13254">
                  <c:v>0.57688357405115431</c:v>
                </c:pt>
                <c:pt idx="13255">
                  <c:v>0.57692891402136925</c:v>
                </c:pt>
                <c:pt idx="13256">
                  <c:v>0.57697425252577983</c:v>
                </c:pt>
                <c:pt idx="13257">
                  <c:v>0.57701958956430532</c:v>
                </c:pt>
                <c:pt idx="13258">
                  <c:v>0.57706492513686358</c:v>
                </c:pt>
                <c:pt idx="13259">
                  <c:v>0.57711025924337378</c:v>
                </c:pt>
                <c:pt idx="13260">
                  <c:v>0.57715559188375432</c:v>
                </c:pt>
                <c:pt idx="13261">
                  <c:v>0.57720092305792325</c:v>
                </c:pt>
                <c:pt idx="13262">
                  <c:v>0.57724625276580011</c:v>
                </c:pt>
                <c:pt idx="13263">
                  <c:v>0.57729158100730305</c:v>
                </c:pt>
                <c:pt idx="13264">
                  <c:v>0.57733690778235047</c:v>
                </c:pt>
                <c:pt idx="13265">
                  <c:v>0.57738223309086212</c:v>
                </c:pt>
                <c:pt idx="13266">
                  <c:v>0.57742755693275627</c:v>
                </c:pt>
                <c:pt idx="13267">
                  <c:v>0.57747287930795199</c:v>
                </c:pt>
                <c:pt idx="13268">
                  <c:v>0.57751820021636791</c:v>
                </c:pt>
                <c:pt idx="13269">
                  <c:v>0.57756351965792341</c:v>
                </c:pt>
                <c:pt idx="13270">
                  <c:v>0.57760883763253745</c:v>
                </c:pt>
                <c:pt idx="13271">
                  <c:v>0.57765415414012966</c:v>
                </c:pt>
                <c:pt idx="13272">
                  <c:v>0.5776994691806181</c:v>
                </c:pt>
                <c:pt idx="13273">
                  <c:v>0.5777447827539226</c:v>
                </c:pt>
                <c:pt idx="13274">
                  <c:v>0.57779009485996224</c:v>
                </c:pt>
                <c:pt idx="13275">
                  <c:v>0.57783540549865675</c:v>
                </c:pt>
                <c:pt idx="13276">
                  <c:v>0.57788071466992519</c:v>
                </c:pt>
                <c:pt idx="13277">
                  <c:v>0.57792602237368684</c:v>
                </c:pt>
                <c:pt idx="13278">
                  <c:v>0.57797132860986122</c:v>
                </c:pt>
                <c:pt idx="13279">
                  <c:v>0.57801663337836806</c:v>
                </c:pt>
                <c:pt idx="13280">
                  <c:v>0.57806193667912675</c:v>
                </c:pt>
                <c:pt idx="13281">
                  <c:v>0.57810723851205659</c:v>
                </c:pt>
                <c:pt idx="13282">
                  <c:v>0.57815253887707785</c:v>
                </c:pt>
                <c:pt idx="13283">
                  <c:v>0.57819783777410994</c:v>
                </c:pt>
                <c:pt idx="13284">
                  <c:v>0.57824313520307236</c:v>
                </c:pt>
                <c:pt idx="13285">
                  <c:v>0.57828843116388517</c:v>
                </c:pt>
                <c:pt idx="13286">
                  <c:v>0.57833372565646801</c:v>
                </c:pt>
                <c:pt idx="13287">
                  <c:v>0.5783790186807416</c:v>
                </c:pt>
                <c:pt idx="13288">
                  <c:v>0.57842431023662455</c:v>
                </c:pt>
                <c:pt idx="13289">
                  <c:v>0.57846960032403771</c:v>
                </c:pt>
                <c:pt idx="13290">
                  <c:v>0.57851488894290115</c:v>
                </c:pt>
                <c:pt idx="13291">
                  <c:v>0.57856017609313481</c:v>
                </c:pt>
                <c:pt idx="13292">
                  <c:v>0.57860546177465877</c:v>
                </c:pt>
                <c:pt idx="13293">
                  <c:v>0.57865074598739308</c:v>
                </c:pt>
                <c:pt idx="13294">
                  <c:v>0.57869602873125814</c:v>
                </c:pt>
                <c:pt idx="13295">
                  <c:v>0.57874131000617468</c:v>
                </c:pt>
                <c:pt idx="13296">
                  <c:v>0.57878658981206232</c:v>
                </c:pt>
                <c:pt idx="13297">
                  <c:v>0.57883186814884147</c:v>
                </c:pt>
                <c:pt idx="13298">
                  <c:v>0.57887714501643328</c:v>
                </c:pt>
                <c:pt idx="13299">
                  <c:v>0.57892242041475783</c:v>
                </c:pt>
                <c:pt idx="13300">
                  <c:v>0.57896769434373563</c:v>
                </c:pt>
                <c:pt idx="13301">
                  <c:v>0.57901296680328695</c:v>
                </c:pt>
                <c:pt idx="13302">
                  <c:v>0.5790582377933331</c:v>
                </c:pt>
                <c:pt idx="13303">
                  <c:v>0.57910350731379445</c:v>
                </c:pt>
                <c:pt idx="13304">
                  <c:v>0.57914877536459175</c:v>
                </c:pt>
                <c:pt idx="13305">
                  <c:v>0.57919404194564561</c:v>
                </c:pt>
                <c:pt idx="13306">
                  <c:v>0.57923930705687698</c:v>
                </c:pt>
                <c:pt idx="13307">
                  <c:v>0.57928457069820705</c:v>
                </c:pt>
                <c:pt idx="13308">
                  <c:v>0.5793298328695563</c:v>
                </c:pt>
                <c:pt idx="13309">
                  <c:v>0.57937509357084582</c:v>
                </c:pt>
                <c:pt idx="13310">
                  <c:v>0.57942035280199666</c:v>
                </c:pt>
                <c:pt idx="13311">
                  <c:v>0.57946561056293033</c:v>
                </c:pt>
                <c:pt idx="13312">
                  <c:v>0.57951086685356723</c:v>
                </c:pt>
                <c:pt idx="13313">
                  <c:v>0.57955612167382886</c:v>
                </c:pt>
                <c:pt idx="13314">
                  <c:v>0.57960137502363651</c:v>
                </c:pt>
                <c:pt idx="13315">
                  <c:v>0.57964662690291158</c:v>
                </c:pt>
                <c:pt idx="13316">
                  <c:v>0.57969187731157523</c:v>
                </c:pt>
                <c:pt idx="13317">
                  <c:v>0.57973712624954887</c:v>
                </c:pt>
                <c:pt idx="13318">
                  <c:v>0.57978237371675345</c:v>
                </c:pt>
                <c:pt idx="13319">
                  <c:v>0.57982761971311125</c:v>
                </c:pt>
                <c:pt idx="13320">
                  <c:v>0.57987286423854334</c:v>
                </c:pt>
                <c:pt idx="13321">
                  <c:v>0.57991810729297155</c:v>
                </c:pt>
                <c:pt idx="13322">
                  <c:v>0.57996334887631695</c:v>
                </c:pt>
                <c:pt idx="13323">
                  <c:v>0.58000858898850205</c:v>
                </c:pt>
                <c:pt idx="13324">
                  <c:v>0.58005382762944768</c:v>
                </c:pt>
                <c:pt idx="13325">
                  <c:v>0.58009906479907614</c:v>
                </c:pt>
                <c:pt idx="13326">
                  <c:v>0.58014430049730892</c:v>
                </c:pt>
                <c:pt idx="13327">
                  <c:v>0.58018953472406853</c:v>
                </c:pt>
                <c:pt idx="13328">
                  <c:v>0.58023476747927605</c:v>
                </c:pt>
                <c:pt idx="13329">
                  <c:v>0.58027999876285385</c:v>
                </c:pt>
                <c:pt idx="13330">
                  <c:v>0.58032522857472379</c:v>
                </c:pt>
                <c:pt idx="13331">
                  <c:v>0.58037045691480837</c:v>
                </c:pt>
                <c:pt idx="13332">
                  <c:v>0.58041568378302899</c:v>
                </c:pt>
                <c:pt idx="13333">
                  <c:v>0.58046090917930837</c:v>
                </c:pt>
                <c:pt idx="13334">
                  <c:v>0.58050613310356858</c:v>
                </c:pt>
                <c:pt idx="13335">
                  <c:v>0.58055135555573167</c:v>
                </c:pt>
                <c:pt idx="13336">
                  <c:v>0.58059657653572005</c:v>
                </c:pt>
                <c:pt idx="13337">
                  <c:v>0.58064179604345623</c:v>
                </c:pt>
                <c:pt idx="13338">
                  <c:v>0.58068701407886236</c:v>
                </c:pt>
                <c:pt idx="13339">
                  <c:v>0.58073223064186141</c:v>
                </c:pt>
                <c:pt idx="13340">
                  <c:v>0.58077744573237489</c:v>
                </c:pt>
                <c:pt idx="13341">
                  <c:v>0.58082265935032606</c:v>
                </c:pt>
                <c:pt idx="13342">
                  <c:v>0.58086787149563723</c:v>
                </c:pt>
                <c:pt idx="13343">
                  <c:v>0.58091308216823168</c:v>
                </c:pt>
                <c:pt idx="13344">
                  <c:v>0.58095829136803112</c:v>
                </c:pt>
                <c:pt idx="13345">
                  <c:v>0.58100349909495874</c:v>
                </c:pt>
                <c:pt idx="13346">
                  <c:v>0.5810487053489376</c:v>
                </c:pt>
                <c:pt idx="13347">
                  <c:v>0.58109391012989031</c:v>
                </c:pt>
                <c:pt idx="13348">
                  <c:v>0.5811391134377395</c:v>
                </c:pt>
                <c:pt idx="13349">
                  <c:v>0.58118431527240833</c:v>
                </c:pt>
                <c:pt idx="13350">
                  <c:v>0.58122951563381964</c:v>
                </c:pt>
                <c:pt idx="13351">
                  <c:v>0.58127471452189705</c:v>
                </c:pt>
                <c:pt idx="13352">
                  <c:v>0.58131991193656274</c:v>
                </c:pt>
                <c:pt idx="13353">
                  <c:v>0.58136510787774021</c:v>
                </c:pt>
                <c:pt idx="13354">
                  <c:v>0.58141030234535296</c:v>
                </c:pt>
                <c:pt idx="13355">
                  <c:v>0.58145549533932372</c:v>
                </c:pt>
                <c:pt idx="13356">
                  <c:v>0.58150068685957601</c:v>
                </c:pt>
                <c:pt idx="13357">
                  <c:v>0.5815458769060331</c:v>
                </c:pt>
                <c:pt idx="13358">
                  <c:v>0.5815910654786185</c:v>
                </c:pt>
                <c:pt idx="13359">
                  <c:v>0.58163625257725526</c:v>
                </c:pt>
                <c:pt idx="13360">
                  <c:v>0.58168143820186724</c:v>
                </c:pt>
                <c:pt idx="13361">
                  <c:v>0.58172662235237771</c:v>
                </c:pt>
                <c:pt idx="13362">
                  <c:v>0.5817718050287104</c:v>
                </c:pt>
                <c:pt idx="13363">
                  <c:v>0.5818169862307887</c:v>
                </c:pt>
                <c:pt idx="13364">
                  <c:v>0.58186216595853646</c:v>
                </c:pt>
                <c:pt idx="13365">
                  <c:v>0.58190734421187706</c:v>
                </c:pt>
                <c:pt idx="13366">
                  <c:v>0.58195252099073447</c:v>
                </c:pt>
                <c:pt idx="13367">
                  <c:v>0.58199769629503306</c:v>
                </c:pt>
                <c:pt idx="13368">
                  <c:v>0.58204287012469569</c:v>
                </c:pt>
                <c:pt idx="13369">
                  <c:v>0.58208804247964674</c:v>
                </c:pt>
                <c:pt idx="13370">
                  <c:v>0.58213321335980983</c:v>
                </c:pt>
                <c:pt idx="13371">
                  <c:v>0.5821783827651098</c:v>
                </c:pt>
                <c:pt idx="13372">
                  <c:v>0.58222355069546983</c:v>
                </c:pt>
                <c:pt idx="13373">
                  <c:v>0.58226871715081407</c:v>
                </c:pt>
                <c:pt idx="13374">
                  <c:v>0.58231388213106716</c:v>
                </c:pt>
                <c:pt idx="13375">
                  <c:v>0.58235904563615293</c:v>
                </c:pt>
                <c:pt idx="13376">
                  <c:v>0.58240420766599565</c:v>
                </c:pt>
                <c:pt idx="13377">
                  <c:v>0.58244936822051974</c:v>
                </c:pt>
                <c:pt idx="13378">
                  <c:v>0.58249452729964912</c:v>
                </c:pt>
                <c:pt idx="13379">
                  <c:v>0.58253968490330876</c:v>
                </c:pt>
                <c:pt idx="13380">
                  <c:v>0.58258484103142272</c:v>
                </c:pt>
                <c:pt idx="13381">
                  <c:v>0.58262999568391538</c:v>
                </c:pt>
                <c:pt idx="13382">
                  <c:v>0.58267514886071159</c:v>
                </c:pt>
                <c:pt idx="13383">
                  <c:v>0.58272030056173596</c:v>
                </c:pt>
                <c:pt idx="13384">
                  <c:v>0.58276545078691255</c:v>
                </c:pt>
                <c:pt idx="13385">
                  <c:v>0.58281059953616632</c:v>
                </c:pt>
                <c:pt idx="13386">
                  <c:v>0.58285574680942209</c:v>
                </c:pt>
                <c:pt idx="13387">
                  <c:v>0.58290089260660471</c:v>
                </c:pt>
                <c:pt idx="13388">
                  <c:v>0.5829460369276388</c:v>
                </c:pt>
                <c:pt idx="13389">
                  <c:v>0.58299117977244896</c:v>
                </c:pt>
                <c:pt idx="13390">
                  <c:v>0.5830363211409606</c:v>
                </c:pt>
                <c:pt idx="13391">
                  <c:v>0.58308146103309855</c:v>
                </c:pt>
                <c:pt idx="13392">
                  <c:v>0.58312659944878742</c:v>
                </c:pt>
                <c:pt idx="13393">
                  <c:v>0.58317173638795305</c:v>
                </c:pt>
                <c:pt idx="13394">
                  <c:v>0.5832168718505194</c:v>
                </c:pt>
                <c:pt idx="13395">
                  <c:v>0.58326200583641252</c:v>
                </c:pt>
                <c:pt idx="13396">
                  <c:v>0.58330713834555747</c:v>
                </c:pt>
                <c:pt idx="13397">
                  <c:v>0.58335226937787898</c:v>
                </c:pt>
                <c:pt idx="13398">
                  <c:v>0.58339739893330267</c:v>
                </c:pt>
                <c:pt idx="13399">
                  <c:v>0.58344252701175436</c:v>
                </c:pt>
                <c:pt idx="13400">
                  <c:v>0.58348765361315869</c:v>
                </c:pt>
                <c:pt idx="13401">
                  <c:v>0.58353277873744103</c:v>
                </c:pt>
                <c:pt idx="13402">
                  <c:v>0.58357790238452745</c:v>
                </c:pt>
                <c:pt idx="13403">
                  <c:v>0.58362302455434323</c:v>
                </c:pt>
                <c:pt idx="13404">
                  <c:v>0.58366814524681399</c:v>
                </c:pt>
                <c:pt idx="13405">
                  <c:v>0.58371326446186522</c:v>
                </c:pt>
                <c:pt idx="13406">
                  <c:v>0.58375838219942233</c:v>
                </c:pt>
                <c:pt idx="13407">
                  <c:v>0.58380349845941171</c:v>
                </c:pt>
                <c:pt idx="13408">
                  <c:v>0.58384861324175863</c:v>
                </c:pt>
                <c:pt idx="13409">
                  <c:v>0.58389372654638882</c:v>
                </c:pt>
                <c:pt idx="13410">
                  <c:v>0.58393883837322835</c:v>
                </c:pt>
                <c:pt idx="13411">
                  <c:v>0.58398394872220338</c:v>
                </c:pt>
                <c:pt idx="13412">
                  <c:v>0.58402905759323931</c:v>
                </c:pt>
                <c:pt idx="13413">
                  <c:v>0.58407416498626241</c:v>
                </c:pt>
                <c:pt idx="13414">
                  <c:v>0.58411927090119875</c:v>
                </c:pt>
                <c:pt idx="13415">
                  <c:v>0.58416437533797483</c:v>
                </c:pt>
                <c:pt idx="13416">
                  <c:v>0.58420947829651571</c:v>
                </c:pt>
                <c:pt idx="13417">
                  <c:v>0.58425457977674855</c:v>
                </c:pt>
                <c:pt idx="13418">
                  <c:v>0.58429967977859898</c:v>
                </c:pt>
                <c:pt idx="13419">
                  <c:v>0.58434477830199394</c:v>
                </c:pt>
                <c:pt idx="13420">
                  <c:v>0.58438987534685904</c:v>
                </c:pt>
                <c:pt idx="13421">
                  <c:v>0.58443497091312113</c:v>
                </c:pt>
                <c:pt idx="13422">
                  <c:v>0.58448006500070648</c:v>
                </c:pt>
                <c:pt idx="13423">
                  <c:v>0.58452515760954149</c:v>
                </c:pt>
                <c:pt idx="13424">
                  <c:v>0.58457024873955277</c:v>
                </c:pt>
                <c:pt idx="13425">
                  <c:v>0.58461533839066693</c:v>
                </c:pt>
                <c:pt idx="13426">
                  <c:v>0.58466042656281025</c:v>
                </c:pt>
                <c:pt idx="13427">
                  <c:v>0.58470551325591025</c:v>
                </c:pt>
                <c:pt idx="13428">
                  <c:v>0.58475059846989264</c:v>
                </c:pt>
                <c:pt idx="13429">
                  <c:v>0.5847956822046847</c:v>
                </c:pt>
                <c:pt idx="13430">
                  <c:v>0.58484076446021294</c:v>
                </c:pt>
                <c:pt idx="13431">
                  <c:v>0.58488584523640463</c:v>
                </c:pt>
                <c:pt idx="13432">
                  <c:v>0.58493092453318629</c:v>
                </c:pt>
                <c:pt idx="13433">
                  <c:v>0.58497600235048519</c:v>
                </c:pt>
                <c:pt idx="13434">
                  <c:v>0.5850210786882275</c:v>
                </c:pt>
                <c:pt idx="13435">
                  <c:v>0.58506615354634162</c:v>
                </c:pt>
                <c:pt idx="13436">
                  <c:v>0.58511122692475359</c:v>
                </c:pt>
                <c:pt idx="13437">
                  <c:v>0.58515629882339093</c:v>
                </c:pt>
                <c:pt idx="13438">
                  <c:v>0.58520136924218069</c:v>
                </c:pt>
                <c:pt idx="13439">
                  <c:v>0.58524643818105027</c:v>
                </c:pt>
                <c:pt idx="13440">
                  <c:v>0.5852915056399266</c:v>
                </c:pt>
                <c:pt idx="13441">
                  <c:v>0.58533657161873709</c:v>
                </c:pt>
                <c:pt idx="13442">
                  <c:v>0.58538163611740945</c:v>
                </c:pt>
                <c:pt idx="13443">
                  <c:v>0.58542669913587109</c:v>
                </c:pt>
                <c:pt idx="13444">
                  <c:v>0.58547176067404894</c:v>
                </c:pt>
                <c:pt idx="13445">
                  <c:v>0.58551682073187072</c:v>
                </c:pt>
                <c:pt idx="13446">
                  <c:v>0.58556187930926418</c:v>
                </c:pt>
                <c:pt idx="13447">
                  <c:v>0.58560693640615713</c:v>
                </c:pt>
                <c:pt idx="13448">
                  <c:v>0.58565199202247675</c:v>
                </c:pt>
                <c:pt idx="13449">
                  <c:v>0.58569704615815066</c:v>
                </c:pt>
                <c:pt idx="13450">
                  <c:v>0.58574209881310701</c:v>
                </c:pt>
                <c:pt idx="13451">
                  <c:v>0.58578714998727377</c:v>
                </c:pt>
                <c:pt idx="13452">
                  <c:v>0.58583219968057776</c:v>
                </c:pt>
                <c:pt idx="13453">
                  <c:v>0.58587724789294804</c:v>
                </c:pt>
                <c:pt idx="13454">
                  <c:v>0.58592229462431156</c:v>
                </c:pt>
                <c:pt idx="13455">
                  <c:v>0.58596733987459726</c:v>
                </c:pt>
                <c:pt idx="13456">
                  <c:v>0.58601238364373254</c:v>
                </c:pt>
                <c:pt idx="13457">
                  <c:v>0.58605742593164523</c:v>
                </c:pt>
                <c:pt idx="13458">
                  <c:v>0.58610246673826438</c:v>
                </c:pt>
                <c:pt idx="13459">
                  <c:v>0.58614750606351718</c:v>
                </c:pt>
                <c:pt idx="13460">
                  <c:v>0.58619254390733233</c:v>
                </c:pt>
                <c:pt idx="13461">
                  <c:v>0.58623758026963801</c:v>
                </c:pt>
                <c:pt idx="13462">
                  <c:v>0.58628261515036273</c:v>
                </c:pt>
                <c:pt idx="13463">
                  <c:v>0.58632764854943453</c:v>
                </c:pt>
                <c:pt idx="13464">
                  <c:v>0.5863726804667817</c:v>
                </c:pt>
                <c:pt idx="13465">
                  <c:v>0.58641771090233319</c:v>
                </c:pt>
                <c:pt idx="13466">
                  <c:v>0.58646273985601682</c:v>
                </c:pt>
                <c:pt idx="13467">
                  <c:v>0.58650776732776189</c:v>
                </c:pt>
                <c:pt idx="13468">
                  <c:v>0.58655279331749632</c:v>
                </c:pt>
                <c:pt idx="13469">
                  <c:v>0.58659781782514908</c:v>
                </c:pt>
                <c:pt idx="13470">
                  <c:v>0.58664284085064855</c:v>
                </c:pt>
                <c:pt idx="13471">
                  <c:v>0.58668786239392423</c:v>
                </c:pt>
                <c:pt idx="13472">
                  <c:v>0.58673288245490407</c:v>
                </c:pt>
                <c:pt idx="13473">
                  <c:v>0.58677790103351679</c:v>
                </c:pt>
                <c:pt idx="13474">
                  <c:v>0.58682291812969178</c:v>
                </c:pt>
                <c:pt idx="13475">
                  <c:v>0.58686793374335799</c:v>
                </c:pt>
                <c:pt idx="13476">
                  <c:v>0.58691294787444426</c:v>
                </c:pt>
                <c:pt idx="13477">
                  <c:v>0.5869579605228793</c:v>
                </c:pt>
                <c:pt idx="13478">
                  <c:v>0.58700297168859228</c:v>
                </c:pt>
                <c:pt idx="13479">
                  <c:v>0.58704798137151271</c:v>
                </c:pt>
                <c:pt idx="13480">
                  <c:v>0.58709298957156886</c:v>
                </c:pt>
                <c:pt idx="13481">
                  <c:v>0.58713799628869079</c:v>
                </c:pt>
                <c:pt idx="13482">
                  <c:v>0.58718300152280734</c:v>
                </c:pt>
                <c:pt idx="13483">
                  <c:v>0.587228005273848</c:v>
                </c:pt>
                <c:pt idx="13484">
                  <c:v>0.58727300754174172</c:v>
                </c:pt>
                <c:pt idx="13485">
                  <c:v>0.58731800832641834</c:v>
                </c:pt>
                <c:pt idx="13486">
                  <c:v>0.5873630076278068</c:v>
                </c:pt>
                <c:pt idx="13487">
                  <c:v>0.58740800544583693</c:v>
                </c:pt>
                <c:pt idx="13488">
                  <c:v>0.58745300178043802</c:v>
                </c:pt>
                <c:pt idx="13489">
                  <c:v>0.58749799663153979</c:v>
                </c:pt>
                <c:pt idx="13490">
                  <c:v>0.58754298999907162</c:v>
                </c:pt>
                <c:pt idx="13491">
                  <c:v>0.58758798188296379</c:v>
                </c:pt>
                <c:pt idx="13492">
                  <c:v>0.58763297228314504</c:v>
                </c:pt>
                <c:pt idx="13493">
                  <c:v>0.58767796119954585</c:v>
                </c:pt>
                <c:pt idx="13494">
                  <c:v>0.5877229486320954</c:v>
                </c:pt>
                <c:pt idx="13495">
                  <c:v>0.5877679345807244</c:v>
                </c:pt>
                <c:pt idx="13496">
                  <c:v>0.58781291904536193</c:v>
                </c:pt>
                <c:pt idx="13497">
                  <c:v>0.58785790202593813</c:v>
                </c:pt>
                <c:pt idx="13498">
                  <c:v>0.58790288352238318</c:v>
                </c:pt>
                <c:pt idx="13499">
                  <c:v>0.58794786353462714</c:v>
                </c:pt>
                <c:pt idx="13500">
                  <c:v>0.58799284206259972</c:v>
                </c:pt>
                <c:pt idx="13501">
                  <c:v>0.5880378191062311</c:v>
                </c:pt>
                <c:pt idx="13502">
                  <c:v>0.58808279466545177</c:v>
                </c:pt>
                <c:pt idx="13503">
                  <c:v>0.58812776874019157</c:v>
                </c:pt>
                <c:pt idx="13504">
                  <c:v>0.58817274133038089</c:v>
                </c:pt>
                <c:pt idx="13505">
                  <c:v>0.58821771243595034</c:v>
                </c:pt>
                <c:pt idx="13506">
                  <c:v>0.58826268205682963</c:v>
                </c:pt>
                <c:pt idx="13507">
                  <c:v>0.58830765019294962</c:v>
                </c:pt>
                <c:pt idx="13508">
                  <c:v>0.58835261684424056</c:v>
                </c:pt>
                <c:pt idx="13509">
                  <c:v>0.58839758201063297</c:v>
                </c:pt>
                <c:pt idx="13510">
                  <c:v>0.58844254569205745</c:v>
                </c:pt>
                <c:pt idx="13511">
                  <c:v>0.58848750788844473</c:v>
                </c:pt>
                <c:pt idx="13512">
                  <c:v>0.58853246859972486</c:v>
                </c:pt>
                <c:pt idx="13513">
                  <c:v>0.588577427825829</c:v>
                </c:pt>
                <c:pt idx="13514">
                  <c:v>0.58862238556668756</c:v>
                </c:pt>
                <c:pt idx="13515">
                  <c:v>0.58866734182223179</c:v>
                </c:pt>
                <c:pt idx="13516">
                  <c:v>0.58871229659239177</c:v>
                </c:pt>
                <c:pt idx="13517">
                  <c:v>0.58875724987709888</c:v>
                </c:pt>
                <c:pt idx="13518">
                  <c:v>0.58880220167628394</c:v>
                </c:pt>
                <c:pt idx="13519">
                  <c:v>0.5888471519898778</c:v>
                </c:pt>
                <c:pt idx="13520">
                  <c:v>0.58889210081781151</c:v>
                </c:pt>
                <c:pt idx="13521">
                  <c:v>0.58893704816001569</c:v>
                </c:pt>
                <c:pt idx="13522">
                  <c:v>0.58898199401642193</c:v>
                </c:pt>
                <c:pt idx="13523">
                  <c:v>0.58902693838696141</c:v>
                </c:pt>
                <c:pt idx="13524">
                  <c:v>0.58907188127156518</c:v>
                </c:pt>
                <c:pt idx="13525">
                  <c:v>0.58911682267016396</c:v>
                </c:pt>
                <c:pt idx="13526">
                  <c:v>0.58916176258268982</c:v>
                </c:pt>
                <c:pt idx="13527">
                  <c:v>0.58920670100907324</c:v>
                </c:pt>
                <c:pt idx="13528">
                  <c:v>0.5892516379492464</c:v>
                </c:pt>
                <c:pt idx="13529">
                  <c:v>0.58929657340314023</c:v>
                </c:pt>
                <c:pt idx="13530">
                  <c:v>0.58934150737068591</c:v>
                </c:pt>
                <c:pt idx="13531">
                  <c:v>0.58938643985181571</c:v>
                </c:pt>
                <c:pt idx="13532">
                  <c:v>0.58943137084646013</c:v>
                </c:pt>
                <c:pt idx="13533">
                  <c:v>0.5894763003545519</c:v>
                </c:pt>
                <c:pt idx="13534">
                  <c:v>0.58952122837602161</c:v>
                </c:pt>
                <c:pt idx="13535">
                  <c:v>0.58956615491080178</c:v>
                </c:pt>
                <c:pt idx="13536">
                  <c:v>0.58961107995882367</c:v>
                </c:pt>
                <c:pt idx="13537">
                  <c:v>0.5896560035200189</c:v>
                </c:pt>
                <c:pt idx="13538">
                  <c:v>0.58970092559431975</c:v>
                </c:pt>
                <c:pt idx="13539">
                  <c:v>0.5897458461816576</c:v>
                </c:pt>
                <c:pt idx="13540">
                  <c:v>0.58979076528196461</c:v>
                </c:pt>
                <c:pt idx="13541">
                  <c:v>0.58983568289517274</c:v>
                </c:pt>
                <c:pt idx="13542">
                  <c:v>0.58988059902121381</c:v>
                </c:pt>
                <c:pt idx="13543">
                  <c:v>0.58992551366002022</c:v>
                </c:pt>
                <c:pt idx="13544">
                  <c:v>0.58997042681152345</c:v>
                </c:pt>
                <c:pt idx="13545">
                  <c:v>0.59001533847565613</c:v>
                </c:pt>
                <c:pt idx="13546">
                  <c:v>0.59006024865235018</c:v>
                </c:pt>
                <c:pt idx="13547">
                  <c:v>0.59010515734153812</c:v>
                </c:pt>
                <c:pt idx="13548">
                  <c:v>0.59015006454315222</c:v>
                </c:pt>
                <c:pt idx="13549">
                  <c:v>0.59019497025712409</c:v>
                </c:pt>
                <c:pt idx="13550">
                  <c:v>0.59023987448338644</c:v>
                </c:pt>
                <c:pt idx="13551">
                  <c:v>0.59028477722187234</c:v>
                </c:pt>
                <c:pt idx="13552">
                  <c:v>0.5903296784725135</c:v>
                </c:pt>
                <c:pt idx="13553">
                  <c:v>0.5903745782352422</c:v>
                </c:pt>
                <c:pt idx="13554">
                  <c:v>0.59041947650999183</c:v>
                </c:pt>
                <c:pt idx="13555">
                  <c:v>0.59046437329669443</c:v>
                </c:pt>
                <c:pt idx="13556">
                  <c:v>0.59050926859528241</c:v>
                </c:pt>
                <c:pt idx="13557">
                  <c:v>0.59055416240568903</c:v>
                </c:pt>
                <c:pt idx="13558">
                  <c:v>0.59059905472784657</c:v>
                </c:pt>
                <c:pt idx="13559">
                  <c:v>0.59064394556168809</c:v>
                </c:pt>
                <c:pt idx="13560">
                  <c:v>0.59068883490714608</c:v>
                </c:pt>
                <c:pt idx="13561">
                  <c:v>0.59073372276415359</c:v>
                </c:pt>
                <c:pt idx="13562">
                  <c:v>0.59077860913264324</c:v>
                </c:pt>
                <c:pt idx="13563">
                  <c:v>0.59082349401254863</c:v>
                </c:pt>
                <c:pt idx="13564">
                  <c:v>0.59086837740380216</c:v>
                </c:pt>
                <c:pt idx="13565">
                  <c:v>0.59091325930633676</c:v>
                </c:pt>
                <c:pt idx="13566">
                  <c:v>0.59095813972008604</c:v>
                </c:pt>
                <c:pt idx="13567">
                  <c:v>0.59100301864498295</c:v>
                </c:pt>
                <c:pt idx="13568">
                  <c:v>0.59104789608096031</c:v>
                </c:pt>
                <c:pt idx="13569">
                  <c:v>0.59109277202795163</c:v>
                </c:pt>
                <c:pt idx="13570">
                  <c:v>0.59113764648589007</c:v>
                </c:pt>
                <c:pt idx="13571">
                  <c:v>0.59118251945470923</c:v>
                </c:pt>
                <c:pt idx="13572">
                  <c:v>0.59122739093434196</c:v>
                </c:pt>
                <c:pt idx="13573">
                  <c:v>0.59127226092472196</c:v>
                </c:pt>
                <c:pt idx="13574">
                  <c:v>0.59131712942578263</c:v>
                </c:pt>
                <c:pt idx="13575">
                  <c:v>0.59136199643745735</c:v>
                </c:pt>
                <c:pt idx="13576">
                  <c:v>0.59140686195967984</c:v>
                </c:pt>
                <c:pt idx="13577">
                  <c:v>0.59145172599238327</c:v>
                </c:pt>
                <c:pt idx="13578">
                  <c:v>0.59149658853550191</c:v>
                </c:pt>
                <c:pt idx="13579">
                  <c:v>0.59154144958896893</c:v>
                </c:pt>
                <c:pt idx="13580">
                  <c:v>0.59158630915271826</c:v>
                </c:pt>
                <c:pt idx="13581">
                  <c:v>0.59163116722668341</c:v>
                </c:pt>
                <c:pt idx="13582">
                  <c:v>0.59167602381079831</c:v>
                </c:pt>
                <c:pt idx="13583">
                  <c:v>0.59172087890499692</c:v>
                </c:pt>
                <c:pt idx="13584">
                  <c:v>0.59176573250921305</c:v>
                </c:pt>
                <c:pt idx="13585">
                  <c:v>0.5918105846233801</c:v>
                </c:pt>
                <c:pt idx="13586">
                  <c:v>0.59185543524743323</c:v>
                </c:pt>
                <c:pt idx="13587">
                  <c:v>0.59190028438130526</c:v>
                </c:pt>
                <c:pt idx="13588">
                  <c:v>0.59194513202493115</c:v>
                </c:pt>
                <c:pt idx="13589">
                  <c:v>0.59198997817824439</c:v>
                </c:pt>
                <c:pt idx="13590">
                  <c:v>0.59203482284117948</c:v>
                </c:pt>
                <c:pt idx="13591">
                  <c:v>0.59207966601367057</c:v>
                </c:pt>
                <c:pt idx="13592">
                  <c:v>0.59212450769565173</c:v>
                </c:pt>
                <c:pt idx="13593">
                  <c:v>0.59216934788705733</c:v>
                </c:pt>
                <c:pt idx="13594">
                  <c:v>0.59221418658782166</c:v>
                </c:pt>
                <c:pt idx="13595">
                  <c:v>0.59225902379787942</c:v>
                </c:pt>
                <c:pt idx="13596">
                  <c:v>0.59230385951716469</c:v>
                </c:pt>
                <c:pt idx="13597">
                  <c:v>0.59234869374561205</c:v>
                </c:pt>
                <c:pt idx="13598">
                  <c:v>0.5923935264831558</c:v>
                </c:pt>
                <c:pt idx="13599">
                  <c:v>0.59243835772973108</c:v>
                </c:pt>
                <c:pt idx="13600">
                  <c:v>0.59248318748527196</c:v>
                </c:pt>
                <c:pt idx="13601">
                  <c:v>0.59252801574971325</c:v>
                </c:pt>
                <c:pt idx="13602">
                  <c:v>0.59257284252298947</c:v>
                </c:pt>
                <c:pt idx="13603">
                  <c:v>0.59261766780503577</c:v>
                </c:pt>
                <c:pt idx="13604">
                  <c:v>0.59266249159578632</c:v>
                </c:pt>
                <c:pt idx="13605">
                  <c:v>0.5927073138951765</c:v>
                </c:pt>
                <c:pt idx="13606">
                  <c:v>0.59275213470314103</c:v>
                </c:pt>
                <c:pt idx="13607">
                  <c:v>0.59279695401961485</c:v>
                </c:pt>
                <c:pt idx="13608">
                  <c:v>0.59284177184453268</c:v>
                </c:pt>
                <c:pt idx="13609">
                  <c:v>0.59288658817782958</c:v>
                </c:pt>
                <c:pt idx="13610">
                  <c:v>0.59293140301944069</c:v>
                </c:pt>
                <c:pt idx="13611">
                  <c:v>0.59297621636930153</c:v>
                </c:pt>
                <c:pt idx="13612">
                  <c:v>0.59302102822734626</c:v>
                </c:pt>
                <c:pt idx="13613">
                  <c:v>0.59306583859351103</c:v>
                </c:pt>
                <c:pt idx="13614">
                  <c:v>0.59311064746773035</c:v>
                </c:pt>
                <c:pt idx="13615">
                  <c:v>0.59315545484993992</c:v>
                </c:pt>
                <c:pt idx="13616">
                  <c:v>0.59320026074007504</c:v>
                </c:pt>
                <c:pt idx="13617">
                  <c:v>0.59324506513807063</c:v>
                </c:pt>
                <c:pt idx="13618">
                  <c:v>0.59328986804386252</c:v>
                </c:pt>
                <c:pt idx="13619">
                  <c:v>0.59333466945738633</c:v>
                </c:pt>
                <c:pt idx="13620">
                  <c:v>0.59337946937857711</c:v>
                </c:pt>
                <c:pt idx="13621">
                  <c:v>0.59342426780737034</c:v>
                </c:pt>
                <c:pt idx="13622">
                  <c:v>0.59346906474370198</c:v>
                </c:pt>
                <c:pt idx="13623">
                  <c:v>0.5935138601875074</c:v>
                </c:pt>
                <c:pt idx="13624">
                  <c:v>0.59355865413872255</c:v>
                </c:pt>
                <c:pt idx="13625">
                  <c:v>0.59360344659728248</c:v>
                </c:pt>
                <c:pt idx="13626">
                  <c:v>0.5936482375631239</c:v>
                </c:pt>
                <c:pt idx="13627">
                  <c:v>0.59369302703618199</c:v>
                </c:pt>
                <c:pt idx="13628">
                  <c:v>0.59373781501639256</c:v>
                </c:pt>
                <c:pt idx="13629">
                  <c:v>0.59378260150369166</c:v>
                </c:pt>
                <c:pt idx="13630">
                  <c:v>0.59382738649801525</c:v>
                </c:pt>
                <c:pt idx="13631">
                  <c:v>0.59387216999929937</c:v>
                </c:pt>
                <c:pt idx="13632">
                  <c:v>0.59391695200747985</c:v>
                </c:pt>
                <c:pt idx="13633">
                  <c:v>0.59396173252249285</c:v>
                </c:pt>
                <c:pt idx="13634">
                  <c:v>0.59400651154427453</c:v>
                </c:pt>
                <c:pt idx="13635">
                  <c:v>0.59405128907276117</c:v>
                </c:pt>
                <c:pt idx="13636">
                  <c:v>0.59409606510788848</c:v>
                </c:pt>
                <c:pt idx="13637">
                  <c:v>0.59414083964959308</c:v>
                </c:pt>
                <c:pt idx="13638">
                  <c:v>0.59418561269781134</c:v>
                </c:pt>
                <c:pt idx="13639">
                  <c:v>0.59423038425247943</c:v>
                </c:pt>
                <c:pt idx="13640">
                  <c:v>0.59427515431353328</c:v>
                </c:pt>
                <c:pt idx="13641">
                  <c:v>0.5943199228809104</c:v>
                </c:pt>
                <c:pt idx="13642">
                  <c:v>0.59436468995454605</c:v>
                </c:pt>
                <c:pt idx="13643">
                  <c:v>0.59440945553437774</c:v>
                </c:pt>
                <c:pt idx="13644">
                  <c:v>0.59445421962034106</c:v>
                </c:pt>
                <c:pt idx="13645">
                  <c:v>0.59449898221237363</c:v>
                </c:pt>
                <c:pt idx="13646">
                  <c:v>0.59454374331041127</c:v>
                </c:pt>
                <c:pt idx="13647">
                  <c:v>0.59458850291439103</c:v>
                </c:pt>
                <c:pt idx="13648">
                  <c:v>0.59463326102424952</c:v>
                </c:pt>
                <c:pt idx="13649">
                  <c:v>0.59467801763992367</c:v>
                </c:pt>
                <c:pt idx="13650">
                  <c:v>0.59472277276134977</c:v>
                </c:pt>
                <c:pt idx="13651">
                  <c:v>0.59476752638846575</c:v>
                </c:pt>
                <c:pt idx="13652">
                  <c:v>0.59481227852120733</c:v>
                </c:pt>
                <c:pt idx="13653">
                  <c:v>0.59485702915951177</c:v>
                </c:pt>
                <c:pt idx="13654">
                  <c:v>0.59490177830331681</c:v>
                </c:pt>
                <c:pt idx="13655">
                  <c:v>0.59494652595255859</c:v>
                </c:pt>
                <c:pt idx="13656">
                  <c:v>0.59499127210717462</c:v>
                </c:pt>
                <c:pt idx="13657">
                  <c:v>0.59503601676710194</c:v>
                </c:pt>
                <c:pt idx="13658">
                  <c:v>0.59508075993227749</c:v>
                </c:pt>
                <c:pt idx="13659">
                  <c:v>0.59512550160263888</c:v>
                </c:pt>
                <c:pt idx="13660">
                  <c:v>0.59517024177812294</c:v>
                </c:pt>
                <c:pt idx="13661">
                  <c:v>0.59521498045866739</c:v>
                </c:pt>
                <c:pt idx="13662">
                  <c:v>0.59525971764420893</c:v>
                </c:pt>
                <c:pt idx="13663">
                  <c:v>0.59530445333468585</c:v>
                </c:pt>
                <c:pt idx="13664">
                  <c:v>0.59534918753003507</c:v>
                </c:pt>
                <c:pt idx="13665">
                  <c:v>0.59539392023019377</c:v>
                </c:pt>
                <c:pt idx="13666">
                  <c:v>0.59543865143509966</c:v>
                </c:pt>
                <c:pt idx="13667">
                  <c:v>0.59548338114469102</c:v>
                </c:pt>
                <c:pt idx="13668">
                  <c:v>0.59552810935890421</c:v>
                </c:pt>
                <c:pt idx="13669">
                  <c:v>0.59557283607767753</c:v>
                </c:pt>
                <c:pt idx="13670">
                  <c:v>0.59561756130094867</c:v>
                </c:pt>
                <c:pt idx="13671">
                  <c:v>0.5956622850286557</c:v>
                </c:pt>
                <c:pt idx="13672">
                  <c:v>0.59570700726073567</c:v>
                </c:pt>
                <c:pt idx="13673">
                  <c:v>0.59575172799712661</c:v>
                </c:pt>
                <c:pt idx="13674">
                  <c:v>0.59579644723776637</c:v>
                </c:pt>
                <c:pt idx="13675">
                  <c:v>0.59584116498259354</c:v>
                </c:pt>
                <c:pt idx="13676">
                  <c:v>0.59588588123154529</c:v>
                </c:pt>
                <c:pt idx="13677">
                  <c:v>0.59593059598455955</c:v>
                </c:pt>
                <c:pt idx="13678">
                  <c:v>0.5959753092415746</c:v>
                </c:pt>
                <c:pt idx="13679">
                  <c:v>0.59602002100252904</c:v>
                </c:pt>
                <c:pt idx="13680">
                  <c:v>0.59606473126736004</c:v>
                </c:pt>
                <c:pt idx="13681">
                  <c:v>0.5961094400360063</c:v>
                </c:pt>
                <c:pt idx="13682">
                  <c:v>0.59615414730840599</c:v>
                </c:pt>
                <c:pt idx="13683">
                  <c:v>0.59619885308449749</c:v>
                </c:pt>
                <c:pt idx="13684">
                  <c:v>0.59624355736421852</c:v>
                </c:pt>
                <c:pt idx="13685">
                  <c:v>0.59628826014750813</c:v>
                </c:pt>
                <c:pt idx="13686">
                  <c:v>0.59633296143430425</c:v>
                </c:pt>
                <c:pt idx="13687">
                  <c:v>0.5963776612245455</c:v>
                </c:pt>
                <c:pt idx="13688">
                  <c:v>0.59642235951817013</c:v>
                </c:pt>
                <c:pt idx="13689">
                  <c:v>0.59646705631511698</c:v>
                </c:pt>
                <c:pt idx="13690">
                  <c:v>0.59651175161532421</c:v>
                </c:pt>
                <c:pt idx="13691">
                  <c:v>0.5965564454187311</c:v>
                </c:pt>
                <c:pt idx="13692">
                  <c:v>0.59660113772527523</c:v>
                </c:pt>
                <c:pt idx="13693">
                  <c:v>0.59664582853489623</c:v>
                </c:pt>
                <c:pt idx="13694">
                  <c:v>0.59669051784753224</c:v>
                </c:pt>
                <c:pt idx="13695">
                  <c:v>0.59673520566312255</c:v>
                </c:pt>
                <c:pt idx="13696">
                  <c:v>0.59677989198160541</c:v>
                </c:pt>
                <c:pt idx="13697">
                  <c:v>0.59682457680292</c:v>
                </c:pt>
                <c:pt idx="13698">
                  <c:v>0.59686926012700514</c:v>
                </c:pt>
                <c:pt idx="13699">
                  <c:v>0.5969139419538001</c:v>
                </c:pt>
                <c:pt idx="13700">
                  <c:v>0.59695862228324315</c:v>
                </c:pt>
                <c:pt idx="13701">
                  <c:v>0.59700330111527355</c:v>
                </c:pt>
                <c:pt idx="13702">
                  <c:v>0.59704797844983093</c:v>
                </c:pt>
                <c:pt idx="13703">
                  <c:v>0.5970926542868541</c:v>
                </c:pt>
                <c:pt idx="13704">
                  <c:v>0.59713732862628166</c:v>
                </c:pt>
                <c:pt idx="13705">
                  <c:v>0.59718200146805367</c:v>
                </c:pt>
                <c:pt idx="13706">
                  <c:v>0.59722667281210873</c:v>
                </c:pt>
                <c:pt idx="13707">
                  <c:v>0.59727134265838655</c:v>
                </c:pt>
                <c:pt idx="13708">
                  <c:v>0.59731601100682619</c:v>
                </c:pt>
                <c:pt idx="13709">
                  <c:v>0.59736067785736713</c:v>
                </c:pt>
                <c:pt idx="13710">
                  <c:v>0.59740534320994876</c:v>
                </c:pt>
                <c:pt idx="13711">
                  <c:v>0.59745000706451079</c:v>
                </c:pt>
                <c:pt idx="13712">
                  <c:v>0.59749466942099216</c:v>
                </c:pt>
                <c:pt idx="13713">
                  <c:v>0.5975393302793327</c:v>
                </c:pt>
                <c:pt idx="13714">
                  <c:v>0.59758398963947224</c:v>
                </c:pt>
                <c:pt idx="13715">
                  <c:v>0.59762864750135014</c:v>
                </c:pt>
                <c:pt idx="13716">
                  <c:v>0.59767330386490602</c:v>
                </c:pt>
                <c:pt idx="13717">
                  <c:v>0.5977179587300796</c:v>
                </c:pt>
                <c:pt idx="13718">
                  <c:v>0.59776261209681103</c:v>
                </c:pt>
                <c:pt idx="13719">
                  <c:v>0.5978072639650398</c:v>
                </c:pt>
                <c:pt idx="13720">
                  <c:v>0.59785191433470541</c:v>
                </c:pt>
                <c:pt idx="13721">
                  <c:v>0.59789656320574824</c:v>
                </c:pt>
                <c:pt idx="13722">
                  <c:v>0.59794121057810834</c:v>
                </c:pt>
                <c:pt idx="13723">
                  <c:v>0.59798585645172531</c:v>
                </c:pt>
                <c:pt idx="13724">
                  <c:v>0.59803050082653897</c:v>
                </c:pt>
                <c:pt idx="13725">
                  <c:v>0.59807514370248993</c:v>
                </c:pt>
                <c:pt idx="13726">
                  <c:v>0.5981197850795178</c:v>
                </c:pt>
                <c:pt idx="13727">
                  <c:v>0.59816442495756339</c:v>
                </c:pt>
                <c:pt idx="13728">
                  <c:v>0.5982090633365662</c:v>
                </c:pt>
                <c:pt idx="13729">
                  <c:v>0.59825370021646673</c:v>
                </c:pt>
                <c:pt idx="13730">
                  <c:v>0.59829833559720502</c:v>
                </c:pt>
                <c:pt idx="13731">
                  <c:v>0.59834296947872212</c:v>
                </c:pt>
                <c:pt idx="13732">
                  <c:v>0.59838760186095741</c:v>
                </c:pt>
                <c:pt idx="13733">
                  <c:v>0.5984322327438516</c:v>
                </c:pt>
                <c:pt idx="13734">
                  <c:v>0.59847686212734552</c:v>
                </c:pt>
                <c:pt idx="13735">
                  <c:v>0.59852149001137955</c:v>
                </c:pt>
                <c:pt idx="13736">
                  <c:v>0.59856611639589385</c:v>
                </c:pt>
                <c:pt idx="13737">
                  <c:v>0.59861074128082903</c:v>
                </c:pt>
                <c:pt idx="13738">
                  <c:v>0.59865536466612579</c:v>
                </c:pt>
                <c:pt idx="13739">
                  <c:v>0.5986999865517254</c:v>
                </c:pt>
                <c:pt idx="13740">
                  <c:v>0.59874460693756759</c:v>
                </c:pt>
                <c:pt idx="13741">
                  <c:v>0.5987892258235934</c:v>
                </c:pt>
                <c:pt idx="13742">
                  <c:v>0.59883384320974409</c:v>
                </c:pt>
                <c:pt idx="13743">
                  <c:v>0.59887845909596005</c:v>
                </c:pt>
                <c:pt idx="13744">
                  <c:v>0.59892307348218221</c:v>
                </c:pt>
                <c:pt idx="13745">
                  <c:v>0.59896768636835107</c:v>
                </c:pt>
                <c:pt idx="13746">
                  <c:v>0.59901229775440845</c:v>
                </c:pt>
                <c:pt idx="13747">
                  <c:v>0.59905690764029484</c:v>
                </c:pt>
                <c:pt idx="13748">
                  <c:v>0.59910151602595108</c:v>
                </c:pt>
                <c:pt idx="13749">
                  <c:v>0.59914612291131852</c:v>
                </c:pt>
                <c:pt idx="13750">
                  <c:v>0.59919072829633813</c:v>
                </c:pt>
                <c:pt idx="13751">
                  <c:v>0.5992353321809516</c:v>
                </c:pt>
                <c:pt idx="13752">
                  <c:v>0.5992799345650992</c:v>
                </c:pt>
                <c:pt idx="13753">
                  <c:v>0.59932453544872299</c:v>
                </c:pt>
                <c:pt idx="13754">
                  <c:v>0.59936913483176402</c:v>
                </c:pt>
                <c:pt idx="13755">
                  <c:v>0.59941373271416332</c:v>
                </c:pt>
                <c:pt idx="13756">
                  <c:v>0.5994583290958625</c:v>
                </c:pt>
                <c:pt idx="13757">
                  <c:v>0.59950292397680316</c:v>
                </c:pt>
                <c:pt idx="13758">
                  <c:v>0.59954751735692646</c:v>
                </c:pt>
                <c:pt idx="13759">
                  <c:v>0.59959210923617401</c:v>
                </c:pt>
                <c:pt idx="13760">
                  <c:v>0.59963669961448718</c:v>
                </c:pt>
                <c:pt idx="13761">
                  <c:v>0.59968128849180791</c:v>
                </c:pt>
                <c:pt idx="13762">
                  <c:v>0.59972587586807713</c:v>
                </c:pt>
                <c:pt idx="13763">
                  <c:v>0.59977046174323778</c:v>
                </c:pt>
                <c:pt idx="13764">
                  <c:v>0.59981504611723035</c:v>
                </c:pt>
                <c:pt idx="13765">
                  <c:v>0.59985962898999701</c:v>
                </c:pt>
                <c:pt idx="13766">
                  <c:v>0.59990421036147967</c:v>
                </c:pt>
                <c:pt idx="13767">
                  <c:v>0.59994879023162029</c:v>
                </c:pt>
                <c:pt idx="13768">
                  <c:v>0.59999336860036001</c:v>
                </c:pt>
                <c:pt idx="13769">
                  <c:v>0.60003794546764166</c:v>
                </c:pt>
                <c:pt idx="13770">
                  <c:v>0.60008252083340652</c:v>
                </c:pt>
                <c:pt idx="13771">
                  <c:v>0.60012709469759729</c:v>
                </c:pt>
                <c:pt idx="13772">
                  <c:v>0.60017166706015523</c:v>
                </c:pt>
                <c:pt idx="13773">
                  <c:v>0.60021623792102285</c:v>
                </c:pt>
                <c:pt idx="13774">
                  <c:v>0.60026080728014242</c:v>
                </c:pt>
                <c:pt idx="13775">
                  <c:v>0.60030537513745608</c:v>
                </c:pt>
                <c:pt idx="13776">
                  <c:v>0.60034994149290544</c:v>
                </c:pt>
                <c:pt idx="13777">
                  <c:v>0.60039450634643332</c:v>
                </c:pt>
                <c:pt idx="13778">
                  <c:v>0.60043906969798189</c:v>
                </c:pt>
                <c:pt idx="13779">
                  <c:v>0.60048363154749362</c:v>
                </c:pt>
                <c:pt idx="13780">
                  <c:v>0.60052819189491069</c:v>
                </c:pt>
                <c:pt idx="13781">
                  <c:v>0.60057275074017547</c:v>
                </c:pt>
                <c:pt idx="13782">
                  <c:v>0.60061730808323088</c:v>
                </c:pt>
                <c:pt idx="13783">
                  <c:v>0.6006618639240191</c:v>
                </c:pt>
                <c:pt idx="13784">
                  <c:v>0.60070641826248228</c:v>
                </c:pt>
                <c:pt idx="13785">
                  <c:v>0.60075097109856357</c:v>
                </c:pt>
                <c:pt idx="13786">
                  <c:v>0.60079552243220546</c:v>
                </c:pt>
                <c:pt idx="13787">
                  <c:v>0.6008400722633509</c:v>
                </c:pt>
                <c:pt idx="13788">
                  <c:v>0.60088462059194192</c:v>
                </c:pt>
                <c:pt idx="13789">
                  <c:v>0.60092916741792168</c:v>
                </c:pt>
                <c:pt idx="13790">
                  <c:v>0.6009737127412329</c:v>
                </c:pt>
                <c:pt idx="13791">
                  <c:v>0.60101825656181884</c:v>
                </c:pt>
                <c:pt idx="13792">
                  <c:v>0.60106279887962177</c:v>
                </c:pt>
                <c:pt idx="13793">
                  <c:v>0.60110733969458485</c:v>
                </c:pt>
                <c:pt idx="13794">
                  <c:v>0.60115187900665101</c:v>
                </c:pt>
                <c:pt idx="13795">
                  <c:v>0.6011964168157633</c:v>
                </c:pt>
                <c:pt idx="13796">
                  <c:v>0.60124095312186487</c:v>
                </c:pt>
                <c:pt idx="13797">
                  <c:v>0.60128548792489878</c:v>
                </c:pt>
                <c:pt idx="13798">
                  <c:v>0.60133002122480783</c:v>
                </c:pt>
                <c:pt idx="13799">
                  <c:v>0.60137455302153586</c:v>
                </c:pt>
                <c:pt idx="13800">
                  <c:v>0.60141908331502525</c:v>
                </c:pt>
                <c:pt idx="13801">
                  <c:v>0.60146361210522004</c:v>
                </c:pt>
                <c:pt idx="13802">
                  <c:v>0.60150813939206293</c:v>
                </c:pt>
                <c:pt idx="13803">
                  <c:v>0.60155266517549755</c:v>
                </c:pt>
                <c:pt idx="13804">
                  <c:v>0.60159718945546714</c:v>
                </c:pt>
                <c:pt idx="13805">
                  <c:v>0.60164171223191543</c:v>
                </c:pt>
                <c:pt idx="13806">
                  <c:v>0.60168623350478556</c:v>
                </c:pt>
                <c:pt idx="13807">
                  <c:v>0.60173075327402126</c:v>
                </c:pt>
                <c:pt idx="13808">
                  <c:v>0.60177527153956556</c:v>
                </c:pt>
                <c:pt idx="13809">
                  <c:v>0.60181978830136262</c:v>
                </c:pt>
                <c:pt idx="13810">
                  <c:v>0.60186430355935594</c:v>
                </c:pt>
                <c:pt idx="13811">
                  <c:v>0.60190881731348944</c:v>
                </c:pt>
                <c:pt idx="13812">
                  <c:v>0.60195332956370617</c:v>
                </c:pt>
                <c:pt idx="13813">
                  <c:v>0.60199784030995029</c:v>
                </c:pt>
                <c:pt idx="13814">
                  <c:v>0.60204234955216562</c:v>
                </c:pt>
                <c:pt idx="13815">
                  <c:v>0.60208685729029598</c:v>
                </c:pt>
                <c:pt idx="13816">
                  <c:v>0.60213136352428498</c:v>
                </c:pt>
                <c:pt idx="13817">
                  <c:v>0.60217586825407687</c:v>
                </c:pt>
                <c:pt idx="13818">
                  <c:v>0.60222037147961538</c:v>
                </c:pt>
                <c:pt idx="13819">
                  <c:v>0.60226487320084499</c:v>
                </c:pt>
                <c:pt idx="13820">
                  <c:v>0.60230937341770885</c:v>
                </c:pt>
                <c:pt idx="13821">
                  <c:v>0.60235387213015179</c:v>
                </c:pt>
                <c:pt idx="13822">
                  <c:v>0.60239836933811786</c:v>
                </c:pt>
                <c:pt idx="13823">
                  <c:v>0.60244286504155109</c:v>
                </c:pt>
                <c:pt idx="13824">
                  <c:v>0.60248735924039543</c:v>
                </c:pt>
                <c:pt idx="13825">
                  <c:v>0.60253185193459557</c:v>
                </c:pt>
                <c:pt idx="13826">
                  <c:v>0.60257634312409547</c:v>
                </c:pt>
                <c:pt idx="13827">
                  <c:v>0.60262083280883971</c:v>
                </c:pt>
                <c:pt idx="13828">
                  <c:v>0.60266532098877235</c:v>
                </c:pt>
                <c:pt idx="13829">
                  <c:v>0.60270980766383797</c:v>
                </c:pt>
                <c:pt idx="13830">
                  <c:v>0.6027542928339813</c:v>
                </c:pt>
                <c:pt idx="13831">
                  <c:v>0.60279877649914682</c:v>
                </c:pt>
                <c:pt idx="13832">
                  <c:v>0.60284325865927835</c:v>
                </c:pt>
                <c:pt idx="13833">
                  <c:v>0.60288773931432071</c:v>
                </c:pt>
                <c:pt idx="13834">
                  <c:v>0.60293221846421907</c:v>
                </c:pt>
                <c:pt idx="13835">
                  <c:v>0.60297669610891802</c:v>
                </c:pt>
                <c:pt idx="13836">
                  <c:v>0.60302117224836171</c:v>
                </c:pt>
                <c:pt idx="13837">
                  <c:v>0.60306564688249509</c:v>
                </c:pt>
                <c:pt idx="13838">
                  <c:v>0.60311012001126318</c:v>
                </c:pt>
                <c:pt idx="13839">
                  <c:v>0.60315459163461094</c:v>
                </c:pt>
                <c:pt idx="13840">
                  <c:v>0.6031990617524825</c:v>
                </c:pt>
                <c:pt idx="13841">
                  <c:v>0.60324353036482325</c:v>
                </c:pt>
                <c:pt idx="13842">
                  <c:v>0.60328799747157846</c:v>
                </c:pt>
                <c:pt idx="13843">
                  <c:v>0.60333246307269262</c:v>
                </c:pt>
                <c:pt idx="13844">
                  <c:v>0.60337692716811087</c:v>
                </c:pt>
                <c:pt idx="13845">
                  <c:v>0.60342138975777804</c:v>
                </c:pt>
                <c:pt idx="13846">
                  <c:v>0.60346585084163962</c:v>
                </c:pt>
                <c:pt idx="13847">
                  <c:v>0.60351031041964076</c:v>
                </c:pt>
                <c:pt idx="13848">
                  <c:v>0.60355476849172651</c:v>
                </c:pt>
                <c:pt idx="13849">
                  <c:v>0.60359922505784203</c:v>
                </c:pt>
                <c:pt idx="13850">
                  <c:v>0.60364368011793246</c:v>
                </c:pt>
                <c:pt idx="13851">
                  <c:v>0.60368813367194396</c:v>
                </c:pt>
                <c:pt idx="13852">
                  <c:v>0.60373258571982069</c:v>
                </c:pt>
                <c:pt idx="13853">
                  <c:v>0.6037770362615088</c:v>
                </c:pt>
                <c:pt idx="13854">
                  <c:v>0.60382148529695356</c:v>
                </c:pt>
                <c:pt idx="13855">
                  <c:v>0.60386593282610046</c:v>
                </c:pt>
                <c:pt idx="13856">
                  <c:v>0.60391037884889509</c:v>
                </c:pt>
                <c:pt idx="13857">
                  <c:v>0.60395482336528239</c:v>
                </c:pt>
                <c:pt idx="13858">
                  <c:v>0.60399926637520895</c:v>
                </c:pt>
                <c:pt idx="13859">
                  <c:v>0.60404370787862005</c:v>
                </c:pt>
                <c:pt idx="13860">
                  <c:v>0.60408814787546072</c:v>
                </c:pt>
                <c:pt idx="13861">
                  <c:v>0.60413258636567735</c:v>
                </c:pt>
                <c:pt idx="13862">
                  <c:v>0.60417702334921553</c:v>
                </c:pt>
                <c:pt idx="13863">
                  <c:v>0.6042214588260213</c:v>
                </c:pt>
                <c:pt idx="13864">
                  <c:v>0.60426589279604048</c:v>
                </c:pt>
                <c:pt idx="13865">
                  <c:v>0.60431032525921824</c:v>
                </c:pt>
                <c:pt idx="13866">
                  <c:v>0.60435475621550117</c:v>
                </c:pt>
                <c:pt idx="13867">
                  <c:v>0.60439918566483519</c:v>
                </c:pt>
                <c:pt idx="13868">
                  <c:v>0.60444361360716636</c:v>
                </c:pt>
                <c:pt idx="13869">
                  <c:v>0.60448804004244039</c:v>
                </c:pt>
                <c:pt idx="13870">
                  <c:v>0.60453246497060342</c:v>
                </c:pt>
                <c:pt idx="13871">
                  <c:v>0.60457688839160184</c:v>
                </c:pt>
                <c:pt idx="13872">
                  <c:v>0.60462131030538147</c:v>
                </c:pt>
                <c:pt idx="13873">
                  <c:v>0.60466573071188889</c:v>
                </c:pt>
                <c:pt idx="13874">
                  <c:v>0.60471014961107006</c:v>
                </c:pt>
                <c:pt idx="13875">
                  <c:v>0.60475456700287145</c:v>
                </c:pt>
                <c:pt idx="13876">
                  <c:v>0.60479898288723921</c:v>
                </c:pt>
                <c:pt idx="13877">
                  <c:v>0.60484339726411995</c:v>
                </c:pt>
                <c:pt idx="13878">
                  <c:v>0.60488781013345971</c:v>
                </c:pt>
                <c:pt idx="13879">
                  <c:v>0.60493222149520542</c:v>
                </c:pt>
                <c:pt idx="13880">
                  <c:v>0.60497663134930324</c:v>
                </c:pt>
                <c:pt idx="13881">
                  <c:v>0.60502103969569976</c:v>
                </c:pt>
                <c:pt idx="13882">
                  <c:v>0.60506544653434136</c:v>
                </c:pt>
                <c:pt idx="13883">
                  <c:v>0.6051098518651753</c:v>
                </c:pt>
                <c:pt idx="13884">
                  <c:v>0.60515425568814718</c:v>
                </c:pt>
                <c:pt idx="13885">
                  <c:v>0.6051986580032046</c:v>
                </c:pt>
                <c:pt idx="13886">
                  <c:v>0.60524305881029405</c:v>
                </c:pt>
                <c:pt idx="13887">
                  <c:v>0.60528745810936224</c:v>
                </c:pt>
                <c:pt idx="13888">
                  <c:v>0.60533185590035576</c:v>
                </c:pt>
                <c:pt idx="13889">
                  <c:v>0.60537625218322189</c:v>
                </c:pt>
                <c:pt idx="13890">
                  <c:v>0.60542064695790709</c:v>
                </c:pt>
                <c:pt idx="13891">
                  <c:v>0.60546504022435887</c:v>
                </c:pt>
                <c:pt idx="13892">
                  <c:v>0.6055094319825236</c:v>
                </c:pt>
                <c:pt idx="13893">
                  <c:v>0.60555382223234844</c:v>
                </c:pt>
                <c:pt idx="13894">
                  <c:v>0.60559821097378053</c:v>
                </c:pt>
                <c:pt idx="13895">
                  <c:v>0.60564259820676714</c:v>
                </c:pt>
                <c:pt idx="13896">
                  <c:v>0.60568698393125509</c:v>
                </c:pt>
                <c:pt idx="13897">
                  <c:v>0.60573136814719175</c:v>
                </c:pt>
                <c:pt idx="13898">
                  <c:v>0.60577575085452429</c:v>
                </c:pt>
                <c:pt idx="13899">
                  <c:v>0.60582013205319984</c:v>
                </c:pt>
                <c:pt idx="13900">
                  <c:v>0.60586451174316591</c:v>
                </c:pt>
                <c:pt idx="13901">
                  <c:v>0.60590888992436942</c:v>
                </c:pt>
                <c:pt idx="13902">
                  <c:v>0.6059532665967583</c:v>
                </c:pt>
                <c:pt idx="13903">
                  <c:v>0.60599764176027959</c:v>
                </c:pt>
                <c:pt idx="13904">
                  <c:v>0.6060420154148809</c:v>
                </c:pt>
                <c:pt idx="13905">
                  <c:v>0.60608638756050948</c:v>
                </c:pt>
                <c:pt idx="13906">
                  <c:v>0.60613075819711337</c:v>
                </c:pt>
                <c:pt idx="13907">
                  <c:v>0.60617512732463963</c:v>
                </c:pt>
                <c:pt idx="13908">
                  <c:v>0.60621949494303617</c:v>
                </c:pt>
                <c:pt idx="13909">
                  <c:v>0.60626386105225027</c:v>
                </c:pt>
                <c:pt idx="13910">
                  <c:v>0.60630822565223019</c:v>
                </c:pt>
                <c:pt idx="13911">
                  <c:v>0.60635258874292342</c:v>
                </c:pt>
                <c:pt idx="13912">
                  <c:v>0.60639695032427732</c:v>
                </c:pt>
                <c:pt idx="13913">
                  <c:v>0.60644131039624016</c:v>
                </c:pt>
                <c:pt idx="13914">
                  <c:v>0.60648566895875955</c:v>
                </c:pt>
                <c:pt idx="13915">
                  <c:v>0.60653002601178407</c:v>
                </c:pt>
                <c:pt idx="13916">
                  <c:v>0.60657438155526056</c:v>
                </c:pt>
                <c:pt idx="13917">
                  <c:v>0.60661873558913759</c:v>
                </c:pt>
                <c:pt idx="13918">
                  <c:v>0.60666308811336311</c:v>
                </c:pt>
                <c:pt idx="13919">
                  <c:v>0.6067074391278855</c:v>
                </c:pt>
                <c:pt idx="13920">
                  <c:v>0.60675178863265222</c:v>
                </c:pt>
                <c:pt idx="13921">
                  <c:v>0.60679613662761156</c:v>
                </c:pt>
                <c:pt idx="13922">
                  <c:v>0.60684048311271177</c:v>
                </c:pt>
                <c:pt idx="13923">
                  <c:v>0.60688482808790156</c:v>
                </c:pt>
                <c:pt idx="13924">
                  <c:v>0.60692917155312831</c:v>
                </c:pt>
                <c:pt idx="13925">
                  <c:v>0.60697351350834072</c:v>
                </c:pt>
                <c:pt idx="13926">
                  <c:v>0.60701785395348751</c:v>
                </c:pt>
                <c:pt idx="13927">
                  <c:v>0.60706219288851626</c:v>
                </c:pt>
                <c:pt idx="13928">
                  <c:v>0.60710653031337591</c:v>
                </c:pt>
                <c:pt idx="13929">
                  <c:v>0.60715086622801462</c:v>
                </c:pt>
                <c:pt idx="13930">
                  <c:v>0.60719520063238108</c:v>
                </c:pt>
                <c:pt idx="13931">
                  <c:v>0.60723953352642412</c:v>
                </c:pt>
                <c:pt idx="13932">
                  <c:v>0.60728386491009145</c:v>
                </c:pt>
                <c:pt idx="13933">
                  <c:v>0.60732819478333233</c:v>
                </c:pt>
                <c:pt idx="13934">
                  <c:v>0.60737252314609524</c:v>
                </c:pt>
                <c:pt idx="13935">
                  <c:v>0.60741684999832901</c:v>
                </c:pt>
                <c:pt idx="13936">
                  <c:v>0.60746117533998178</c:v>
                </c:pt>
                <c:pt idx="13937">
                  <c:v>0.60750549917100327</c:v>
                </c:pt>
                <c:pt idx="13938">
                  <c:v>0.60754982149134118</c:v>
                </c:pt>
                <c:pt idx="13939">
                  <c:v>0.60759414230094566</c:v>
                </c:pt>
                <c:pt idx="13940">
                  <c:v>0.60763846159976453</c:v>
                </c:pt>
                <c:pt idx="13941">
                  <c:v>0.60768277938774662</c:v>
                </c:pt>
                <c:pt idx="13942">
                  <c:v>0.60772709566484173</c:v>
                </c:pt>
                <c:pt idx="13943">
                  <c:v>0.60777141043099858</c:v>
                </c:pt>
                <c:pt idx="13944">
                  <c:v>0.60781572368616577</c:v>
                </c:pt>
                <c:pt idx="13945">
                  <c:v>0.60786003543029266</c:v>
                </c:pt>
                <c:pt idx="13946">
                  <c:v>0.6079043456633284</c:v>
                </c:pt>
                <c:pt idx="13947">
                  <c:v>0.60794865438522239</c:v>
                </c:pt>
                <c:pt idx="13948">
                  <c:v>0.60799296159592309</c:v>
                </c:pt>
                <c:pt idx="13949">
                  <c:v>0.60803726729538043</c:v>
                </c:pt>
                <c:pt idx="13950">
                  <c:v>0.60808157148354336</c:v>
                </c:pt>
                <c:pt idx="13951">
                  <c:v>0.60812587416036168</c:v>
                </c:pt>
                <c:pt idx="13952">
                  <c:v>0.60817017532578388</c:v>
                </c:pt>
                <c:pt idx="13953">
                  <c:v>0.60821447497975989</c:v>
                </c:pt>
                <c:pt idx="13954">
                  <c:v>0.6082587731222393</c:v>
                </c:pt>
                <c:pt idx="13955">
                  <c:v>0.60830306975317139</c:v>
                </c:pt>
                <c:pt idx="13956">
                  <c:v>0.60834736487250529</c:v>
                </c:pt>
                <c:pt idx="13957">
                  <c:v>0.60839165848019117</c:v>
                </c:pt>
                <c:pt idx="13958">
                  <c:v>0.60843595057617805</c:v>
                </c:pt>
                <c:pt idx="13959">
                  <c:v>0.60848024116041632</c:v>
                </c:pt>
                <c:pt idx="13960">
                  <c:v>0.6085245302328548</c:v>
                </c:pt>
                <c:pt idx="13961">
                  <c:v>0.60856881779344341</c:v>
                </c:pt>
                <c:pt idx="13962">
                  <c:v>0.6086131038421323</c:v>
                </c:pt>
                <c:pt idx="13963">
                  <c:v>0.60865738837887096</c:v>
                </c:pt>
                <c:pt idx="13964">
                  <c:v>0.60870167140360931</c:v>
                </c:pt>
                <c:pt idx="13965">
                  <c:v>0.60874595291629707</c:v>
                </c:pt>
                <c:pt idx="13966">
                  <c:v>0.60879023291688406</c:v>
                </c:pt>
                <c:pt idx="13967">
                  <c:v>0.60883451140532086</c:v>
                </c:pt>
                <c:pt idx="13968">
                  <c:v>0.60887878838155662</c:v>
                </c:pt>
                <c:pt idx="13969">
                  <c:v>0.6089230638455414</c:v>
                </c:pt>
                <c:pt idx="13970">
                  <c:v>0.60896733779722589</c:v>
                </c:pt>
                <c:pt idx="13971">
                  <c:v>0.60901161023656003</c:v>
                </c:pt>
                <c:pt idx="13972">
                  <c:v>0.60905588116349352</c:v>
                </c:pt>
                <c:pt idx="13973">
                  <c:v>0.60910015057797684</c:v>
                </c:pt>
                <c:pt idx="13974">
                  <c:v>0.60914441847996015</c:v>
                </c:pt>
                <c:pt idx="13975">
                  <c:v>0.60918868486939393</c:v>
                </c:pt>
                <c:pt idx="13976">
                  <c:v>0.60923294974622799</c:v>
                </c:pt>
                <c:pt idx="13977">
                  <c:v>0.60927721311041272</c:v>
                </c:pt>
                <c:pt idx="13978">
                  <c:v>0.60932147496189892</c:v>
                </c:pt>
                <c:pt idx="13979">
                  <c:v>0.60936573530063676</c:v>
                </c:pt>
                <c:pt idx="13980">
                  <c:v>0.6094099941265767</c:v>
                </c:pt>
                <c:pt idx="13981">
                  <c:v>0.60945425143966903</c:v>
                </c:pt>
                <c:pt idx="13982">
                  <c:v>0.60949850723986432</c:v>
                </c:pt>
                <c:pt idx="13983">
                  <c:v>0.60954276152711373</c:v>
                </c:pt>
                <c:pt idx="13984">
                  <c:v>0.60958701430136708</c:v>
                </c:pt>
                <c:pt idx="13985">
                  <c:v>0.60963126556257519</c:v>
                </c:pt>
                <c:pt idx="13986">
                  <c:v>0.60967551531068886</c:v>
                </c:pt>
                <c:pt idx="13987">
                  <c:v>0.60971976354565904</c:v>
                </c:pt>
                <c:pt idx="13988">
                  <c:v>0.60976401026743621</c:v>
                </c:pt>
                <c:pt idx="13989">
                  <c:v>0.60980825547597095</c:v>
                </c:pt>
                <c:pt idx="13990">
                  <c:v>0.60985249917121431</c:v>
                </c:pt>
                <c:pt idx="13991">
                  <c:v>0.60989674135311756</c:v>
                </c:pt>
                <c:pt idx="13992">
                  <c:v>0.60994098202163105</c:v>
                </c:pt>
                <c:pt idx="13993">
                  <c:v>0.60998522117670584</c:v>
                </c:pt>
                <c:pt idx="13994">
                  <c:v>0.61002945881829296</c:v>
                </c:pt>
                <c:pt idx="13995">
                  <c:v>0.61007369494634389</c:v>
                </c:pt>
                <c:pt idx="13996">
                  <c:v>0.61011792956080879</c:v>
                </c:pt>
                <c:pt idx="13997">
                  <c:v>0.61016216266163925</c:v>
                </c:pt>
                <c:pt idx="13998">
                  <c:v>0.61020639424878664</c:v>
                </c:pt>
                <c:pt idx="13999">
                  <c:v>0.61025062432220156</c:v>
                </c:pt>
                <c:pt idx="14000">
                  <c:v>0.61029485288183583</c:v>
                </c:pt>
                <c:pt idx="14001">
                  <c:v>0.61033907992764047</c:v>
                </c:pt>
                <c:pt idx="14002">
                  <c:v>0.61038330545956643</c:v>
                </c:pt>
                <c:pt idx="14003">
                  <c:v>0.61042752947756584</c:v>
                </c:pt>
                <c:pt idx="14004">
                  <c:v>0.61047175198158932</c:v>
                </c:pt>
                <c:pt idx="14005">
                  <c:v>0.61051597297158833</c:v>
                </c:pt>
                <c:pt idx="14006">
                  <c:v>0.61056019244751469</c:v>
                </c:pt>
                <c:pt idx="14007">
                  <c:v>0.61060441040932001</c:v>
                </c:pt>
                <c:pt idx="14008">
                  <c:v>0.61064862685695531</c:v>
                </c:pt>
                <c:pt idx="14009">
                  <c:v>0.61069284179037231</c:v>
                </c:pt>
                <c:pt idx="14010">
                  <c:v>0.61073705520952248</c:v>
                </c:pt>
                <c:pt idx="14011">
                  <c:v>0.61078126711435832</c:v>
                </c:pt>
                <c:pt idx="14012">
                  <c:v>0.61082547750483029</c:v>
                </c:pt>
                <c:pt idx="14013">
                  <c:v>0.61086968638089068</c:v>
                </c:pt>
                <c:pt idx="14014">
                  <c:v>0.61091389374249139</c:v>
                </c:pt>
                <c:pt idx="14015">
                  <c:v>0.61095809958958425</c:v>
                </c:pt>
                <c:pt idx="14016">
                  <c:v>0.61100230392212063</c:v>
                </c:pt>
                <c:pt idx="14017">
                  <c:v>0.61104650674005245</c:v>
                </c:pt>
                <c:pt idx="14018">
                  <c:v>0.6110907080433321</c:v>
                </c:pt>
                <c:pt idx="14019">
                  <c:v>0.61113490783191138</c:v>
                </c:pt>
                <c:pt idx="14020">
                  <c:v>0.611179106105742</c:v>
                </c:pt>
                <c:pt idx="14021">
                  <c:v>0.61122330286477611</c:v>
                </c:pt>
                <c:pt idx="14022">
                  <c:v>0.61126749810896575</c:v>
                </c:pt>
                <c:pt idx="14023">
                  <c:v>0.61131169183826317</c:v>
                </c:pt>
                <c:pt idx="14024">
                  <c:v>0.61135588405262042</c:v>
                </c:pt>
                <c:pt idx="14025">
                  <c:v>0.61140007475198943</c:v>
                </c:pt>
                <c:pt idx="14026">
                  <c:v>0.6114442639363229</c:v>
                </c:pt>
                <c:pt idx="14027">
                  <c:v>0.61148845160557252</c:v>
                </c:pt>
                <c:pt idx="14028">
                  <c:v>0.61153263775969113</c:v>
                </c:pt>
                <c:pt idx="14029">
                  <c:v>0.61157682239863076</c:v>
                </c:pt>
                <c:pt idx="14030">
                  <c:v>0.61162100552234355</c:v>
                </c:pt>
                <c:pt idx="14031">
                  <c:v>0.61166518713078266</c:v>
                </c:pt>
                <c:pt idx="14032">
                  <c:v>0.61170936722389946</c:v>
                </c:pt>
                <c:pt idx="14033">
                  <c:v>0.61175354580164731</c:v>
                </c:pt>
                <c:pt idx="14034">
                  <c:v>0.61179772286397849</c:v>
                </c:pt>
                <c:pt idx="14035">
                  <c:v>0.61184189841084524</c:v>
                </c:pt>
                <c:pt idx="14036">
                  <c:v>0.61188607244220072</c:v>
                </c:pt>
                <c:pt idx="14037">
                  <c:v>0.61193024495799708</c:v>
                </c:pt>
                <c:pt idx="14038">
                  <c:v>0.61197441595818713</c:v>
                </c:pt>
                <c:pt idx="14039">
                  <c:v>0.61201858544272358</c:v>
                </c:pt>
                <c:pt idx="14040">
                  <c:v>0.61206275341155947</c:v>
                </c:pt>
                <c:pt idx="14041">
                  <c:v>0.61210691986464683</c:v>
                </c:pt>
                <c:pt idx="14042">
                  <c:v>0.61215108480193925</c:v>
                </c:pt>
                <c:pt idx="14043">
                  <c:v>0.61219524822338944</c:v>
                </c:pt>
                <c:pt idx="14044">
                  <c:v>0.61223941012894989</c:v>
                </c:pt>
                <c:pt idx="14045">
                  <c:v>0.61228357051857374</c:v>
                </c:pt>
                <c:pt idx="14046">
                  <c:v>0.61232772939221414</c:v>
                </c:pt>
                <c:pt idx="14047">
                  <c:v>0.61237188674982412</c:v>
                </c:pt>
                <c:pt idx="14048">
                  <c:v>0.6124160425913564</c:v>
                </c:pt>
                <c:pt idx="14049">
                  <c:v>0.61246019691676412</c:v>
                </c:pt>
                <c:pt idx="14050">
                  <c:v>0.61250434972600065</c:v>
                </c:pt>
                <c:pt idx="14051">
                  <c:v>0.61254850101901914</c:v>
                </c:pt>
                <c:pt idx="14052">
                  <c:v>0.61259265079577285</c:v>
                </c:pt>
                <c:pt idx="14053">
                  <c:v>0.61263679905621427</c:v>
                </c:pt>
                <c:pt idx="14054">
                  <c:v>0.61268094580029775</c:v>
                </c:pt>
                <c:pt idx="14055">
                  <c:v>0.61272509102797601</c:v>
                </c:pt>
                <c:pt idx="14056">
                  <c:v>0.61276923473920253</c:v>
                </c:pt>
                <c:pt idx="14057">
                  <c:v>0.61281337693393023</c:v>
                </c:pt>
                <c:pt idx="14058">
                  <c:v>0.61285751761211327</c:v>
                </c:pt>
                <c:pt idx="14059">
                  <c:v>0.61290165677370501</c:v>
                </c:pt>
                <c:pt idx="14060">
                  <c:v>0.61294579441865826</c:v>
                </c:pt>
                <c:pt idx="14061">
                  <c:v>0.6129899305469273</c:v>
                </c:pt>
                <c:pt idx="14062">
                  <c:v>0.61303406515846559</c:v>
                </c:pt>
                <c:pt idx="14063">
                  <c:v>0.61307819825322651</c:v>
                </c:pt>
                <c:pt idx="14064">
                  <c:v>0.61312232983116355</c:v>
                </c:pt>
                <c:pt idx="14065">
                  <c:v>0.61316645989223073</c:v>
                </c:pt>
                <c:pt idx="14066">
                  <c:v>0.61321058843638188</c:v>
                </c:pt>
                <c:pt idx="14067">
                  <c:v>0.61325471546357047</c:v>
                </c:pt>
                <c:pt idx="14068">
                  <c:v>0.61329884097375031</c:v>
                </c:pt>
                <c:pt idx="14069">
                  <c:v>0.61334296496687524</c:v>
                </c:pt>
                <c:pt idx="14070">
                  <c:v>0.61338708744289949</c:v>
                </c:pt>
                <c:pt idx="14071">
                  <c:v>0.61343120840177645</c:v>
                </c:pt>
                <c:pt idx="14072">
                  <c:v>0.61347532784346059</c:v>
                </c:pt>
                <c:pt idx="14073">
                  <c:v>0.61351944576790529</c:v>
                </c:pt>
                <c:pt idx="14074">
                  <c:v>0.61356356217506491</c:v>
                </c:pt>
                <c:pt idx="14075">
                  <c:v>0.61360767706489405</c:v>
                </c:pt>
                <c:pt idx="14076">
                  <c:v>0.61365179043734575</c:v>
                </c:pt>
                <c:pt idx="14077">
                  <c:v>0.6136959022923747</c:v>
                </c:pt>
                <c:pt idx="14078">
                  <c:v>0.61374001262993505</c:v>
                </c:pt>
                <c:pt idx="14079">
                  <c:v>0.61378412144998096</c:v>
                </c:pt>
                <c:pt idx="14080">
                  <c:v>0.61382822875246701</c:v>
                </c:pt>
                <c:pt idx="14081">
                  <c:v>0.61387233453734691</c:v>
                </c:pt>
                <c:pt idx="14082">
                  <c:v>0.61391643880457536</c:v>
                </c:pt>
                <c:pt idx="14083">
                  <c:v>0.61396054155410662</c:v>
                </c:pt>
                <c:pt idx="14084">
                  <c:v>0.61400464278589495</c:v>
                </c:pt>
                <c:pt idx="14085">
                  <c:v>0.61404874249989516</c:v>
                </c:pt>
                <c:pt idx="14086">
                  <c:v>0.61409284069606118</c:v>
                </c:pt>
                <c:pt idx="14087">
                  <c:v>0.61413693737434816</c:v>
                </c:pt>
                <c:pt idx="14088">
                  <c:v>0.61418103253471013</c:v>
                </c:pt>
                <c:pt idx="14089">
                  <c:v>0.61422512617710179</c:v>
                </c:pt>
                <c:pt idx="14090">
                  <c:v>0.61426921830147785</c:v>
                </c:pt>
                <c:pt idx="14091">
                  <c:v>0.61431330890779312</c:v>
                </c:pt>
                <c:pt idx="14092">
                  <c:v>0.61435739799600175</c:v>
                </c:pt>
                <c:pt idx="14093">
                  <c:v>0.61440148556605889</c:v>
                </c:pt>
                <c:pt idx="14094">
                  <c:v>0.61444557161791957</c:v>
                </c:pt>
                <c:pt idx="14095">
                  <c:v>0.61448965615153817</c:v>
                </c:pt>
                <c:pt idx="14096">
                  <c:v>0.61453373916686949</c:v>
                </c:pt>
                <c:pt idx="14097">
                  <c:v>0.61457782066386846</c:v>
                </c:pt>
                <c:pt idx="14098">
                  <c:v>0.61462190064249023</c:v>
                </c:pt>
                <c:pt idx="14099">
                  <c:v>0.61466597910268972</c:v>
                </c:pt>
                <c:pt idx="14100">
                  <c:v>0.61471005604442153</c:v>
                </c:pt>
                <c:pt idx="14101">
                  <c:v>0.61475413146764113</c:v>
                </c:pt>
                <c:pt idx="14102">
                  <c:v>0.61479820537230334</c:v>
                </c:pt>
                <c:pt idx="14103">
                  <c:v>0.61484227775836364</c:v>
                </c:pt>
                <c:pt idx="14104">
                  <c:v>0.61488634862577662</c:v>
                </c:pt>
                <c:pt idx="14105">
                  <c:v>0.61493041797449755</c:v>
                </c:pt>
                <c:pt idx="14106">
                  <c:v>0.614974485804482</c:v>
                </c:pt>
                <c:pt idx="14107">
                  <c:v>0.61501855211568501</c:v>
                </c:pt>
                <c:pt idx="14108">
                  <c:v>0.61506261690806174</c:v>
                </c:pt>
                <c:pt idx="14109">
                  <c:v>0.615106680181568</c:v>
                </c:pt>
                <c:pt idx="14110">
                  <c:v>0.61515074193615837</c:v>
                </c:pt>
                <c:pt idx="14111">
                  <c:v>0.61519480217178912</c:v>
                </c:pt>
                <c:pt idx="14112">
                  <c:v>0.61523886088841484</c:v>
                </c:pt>
                <c:pt idx="14113">
                  <c:v>0.61528291808599145</c:v>
                </c:pt>
                <c:pt idx="14114">
                  <c:v>0.61532697376447421</c:v>
                </c:pt>
                <c:pt idx="14115">
                  <c:v>0.61537102792381926</c:v>
                </c:pt>
                <c:pt idx="14116">
                  <c:v>0.61541508056398164</c:v>
                </c:pt>
                <c:pt idx="14117">
                  <c:v>0.61545913168491684</c:v>
                </c:pt>
                <c:pt idx="14118">
                  <c:v>0.6155031812865811</c:v>
                </c:pt>
                <c:pt idx="14119">
                  <c:v>0.6155472293689298</c:v>
                </c:pt>
                <c:pt idx="14120">
                  <c:v>0.61559127593191831</c:v>
                </c:pt>
                <c:pt idx="14121">
                  <c:v>0.61563532097550289</c:v>
                </c:pt>
                <c:pt idx="14122">
                  <c:v>0.61567936449963889</c:v>
                </c:pt>
                <c:pt idx="14123">
                  <c:v>0.61572340650428303</c:v>
                </c:pt>
                <c:pt idx="14124">
                  <c:v>0.61576744698939045</c:v>
                </c:pt>
                <c:pt idx="14125">
                  <c:v>0.61581148595491675</c:v>
                </c:pt>
                <c:pt idx="14126">
                  <c:v>0.61585552340081873</c:v>
                </c:pt>
                <c:pt idx="14127">
                  <c:v>0.61589955932705187</c:v>
                </c:pt>
                <c:pt idx="14128">
                  <c:v>0.61594359373357221</c:v>
                </c:pt>
                <c:pt idx="14129">
                  <c:v>0.61598762662033602</c:v>
                </c:pt>
                <c:pt idx="14130">
                  <c:v>0.61603165798729898</c:v>
                </c:pt>
                <c:pt idx="14131">
                  <c:v>0.61607568783441768</c:v>
                </c:pt>
                <c:pt idx="14132">
                  <c:v>0.61611971616164796</c:v>
                </c:pt>
                <c:pt idx="14133">
                  <c:v>0.61616374296894616</c:v>
                </c:pt>
                <c:pt idx="14134">
                  <c:v>0.61620776825626866</c:v>
                </c:pt>
                <c:pt idx="14135">
                  <c:v>0.61625179202357161</c:v>
                </c:pt>
                <c:pt idx="14136">
                  <c:v>0.61629581427081104</c:v>
                </c:pt>
                <c:pt idx="14137">
                  <c:v>0.61633983499794376</c:v>
                </c:pt>
                <c:pt idx="14138">
                  <c:v>0.61638385420492603</c:v>
                </c:pt>
                <c:pt idx="14139">
                  <c:v>0.61642787189171422</c:v>
                </c:pt>
                <c:pt idx="14140">
                  <c:v>0.61647188805826469</c:v>
                </c:pt>
                <c:pt idx="14141">
                  <c:v>0.61651590270453371</c:v>
                </c:pt>
                <c:pt idx="14142">
                  <c:v>0.6165599158304782</c:v>
                </c:pt>
                <c:pt idx="14143">
                  <c:v>0.61660392743605485</c:v>
                </c:pt>
                <c:pt idx="14144">
                  <c:v>0.61664793752122005</c:v>
                </c:pt>
                <c:pt idx="14145">
                  <c:v>0.61669194608593025</c:v>
                </c:pt>
                <c:pt idx="14146">
                  <c:v>0.6167359531301424</c:v>
                </c:pt>
                <c:pt idx="14147">
                  <c:v>0.61677995865381308</c:v>
                </c:pt>
                <c:pt idx="14148">
                  <c:v>0.61682396265689898</c:v>
                </c:pt>
                <c:pt idx="14149">
                  <c:v>0.61686796513935704</c:v>
                </c:pt>
                <c:pt idx="14150">
                  <c:v>0.61691196610114374</c:v>
                </c:pt>
                <c:pt idx="14151">
                  <c:v>0.61695596554221677</c:v>
                </c:pt>
                <c:pt idx="14152">
                  <c:v>0.61699996346253216</c:v>
                </c:pt>
                <c:pt idx="14153">
                  <c:v>0.61704395986204696</c:v>
                </c:pt>
                <c:pt idx="14154">
                  <c:v>0.61708795474071831</c:v>
                </c:pt>
                <c:pt idx="14155">
                  <c:v>0.61713194809850358</c:v>
                </c:pt>
                <c:pt idx="14156">
                  <c:v>0.61717593993535913</c:v>
                </c:pt>
                <c:pt idx="14157">
                  <c:v>0.61721993025124267</c:v>
                </c:pt>
                <c:pt idx="14158">
                  <c:v>0.61726391904611055</c:v>
                </c:pt>
                <c:pt idx="14159">
                  <c:v>0.6173079063199205</c:v>
                </c:pt>
                <c:pt idx="14160">
                  <c:v>0.61735189207262953</c:v>
                </c:pt>
                <c:pt idx="14161">
                  <c:v>0.61739587630419501</c:v>
                </c:pt>
                <c:pt idx="14162">
                  <c:v>0.61743985901457366</c:v>
                </c:pt>
                <c:pt idx="14163">
                  <c:v>0.61748384020372382</c:v>
                </c:pt>
                <c:pt idx="14164">
                  <c:v>0.61752781987160155</c:v>
                </c:pt>
                <c:pt idx="14165">
                  <c:v>0.61757179801816509</c:v>
                </c:pt>
                <c:pt idx="14166">
                  <c:v>0.61761577464337147</c:v>
                </c:pt>
                <c:pt idx="14167">
                  <c:v>0.6176597497471783</c:v>
                </c:pt>
                <c:pt idx="14168">
                  <c:v>0.61770372332954293</c:v>
                </c:pt>
                <c:pt idx="14169">
                  <c:v>0.61774769539042285</c:v>
                </c:pt>
                <c:pt idx="14170">
                  <c:v>0.61779166592977541</c:v>
                </c:pt>
                <c:pt idx="14171">
                  <c:v>0.617835634947559</c:v>
                </c:pt>
                <c:pt idx="14172">
                  <c:v>0.61787960244373041</c:v>
                </c:pt>
                <c:pt idx="14173">
                  <c:v>0.61792356841824714</c:v>
                </c:pt>
                <c:pt idx="14174">
                  <c:v>0.61796753287106765</c:v>
                </c:pt>
                <c:pt idx="14175">
                  <c:v>0.61801149580214931</c:v>
                </c:pt>
                <c:pt idx="14176">
                  <c:v>0.61805545721144972</c:v>
                </c:pt>
                <c:pt idx="14177">
                  <c:v>0.6180994170989268</c:v>
                </c:pt>
                <c:pt idx="14178">
                  <c:v>0.61814337546453846</c:v>
                </c:pt>
                <c:pt idx="14179">
                  <c:v>0.61818733230824241</c:v>
                </c:pt>
                <c:pt idx="14180">
                  <c:v>0.61823128762999668</c:v>
                </c:pt>
                <c:pt idx="14181">
                  <c:v>0.61827524142975876</c:v>
                </c:pt>
                <c:pt idx="14182">
                  <c:v>0.61831919370748745</c:v>
                </c:pt>
                <c:pt idx="14183">
                  <c:v>0.61836314446314022</c:v>
                </c:pt>
                <c:pt idx="14184">
                  <c:v>0.61840709369667524</c:v>
                </c:pt>
                <c:pt idx="14185">
                  <c:v>0.61845104140805029</c:v>
                </c:pt>
                <c:pt idx="14186">
                  <c:v>0.61849498759722377</c:v>
                </c:pt>
                <c:pt idx="14187">
                  <c:v>0.61853893226415413</c:v>
                </c:pt>
                <c:pt idx="14188">
                  <c:v>0.61858287540879886</c:v>
                </c:pt>
                <c:pt idx="14189">
                  <c:v>0.61862681703111644</c:v>
                </c:pt>
                <c:pt idx="14190">
                  <c:v>0.61867075713106545</c:v>
                </c:pt>
                <c:pt idx="14191">
                  <c:v>0.61871469570860416</c:v>
                </c:pt>
                <c:pt idx="14192">
                  <c:v>0.61875863276369036</c:v>
                </c:pt>
                <c:pt idx="14193">
                  <c:v>0.61880256829628277</c:v>
                </c:pt>
                <c:pt idx="14194">
                  <c:v>0.61884650230633997</c:v>
                </c:pt>
                <c:pt idx="14195">
                  <c:v>0.61889043479382</c:v>
                </c:pt>
                <c:pt idx="14196">
                  <c:v>0.61893436575868144</c:v>
                </c:pt>
                <c:pt idx="14197">
                  <c:v>0.61897829520088299</c:v>
                </c:pt>
                <c:pt idx="14198">
                  <c:v>0.61902222312038302</c:v>
                </c:pt>
                <c:pt idx="14199">
                  <c:v>0.61906614951714023</c:v>
                </c:pt>
                <c:pt idx="14200">
                  <c:v>0.61911007439111321</c:v>
                </c:pt>
                <c:pt idx="14201">
                  <c:v>0.61915399774226032</c:v>
                </c:pt>
                <c:pt idx="14202">
                  <c:v>0.61919791957054071</c:v>
                </c:pt>
                <c:pt idx="14203">
                  <c:v>0.61924183987591275</c:v>
                </c:pt>
                <c:pt idx="14204">
                  <c:v>0.61928575865833535</c:v>
                </c:pt>
                <c:pt idx="14205">
                  <c:v>0.619329675917767</c:v>
                </c:pt>
                <c:pt idx="14206">
                  <c:v>0.61937359165416694</c:v>
                </c:pt>
                <c:pt idx="14207">
                  <c:v>0.619417505867494</c:v>
                </c:pt>
                <c:pt idx="14208">
                  <c:v>0.61946141855770687</c:v>
                </c:pt>
                <c:pt idx="14209">
                  <c:v>0.61950532972476413</c:v>
                </c:pt>
                <c:pt idx="14210">
                  <c:v>0.61954923936862538</c:v>
                </c:pt>
                <c:pt idx="14211">
                  <c:v>0.61959314748924965</c:v>
                </c:pt>
                <c:pt idx="14212">
                  <c:v>0.61963705408659553</c:v>
                </c:pt>
                <c:pt idx="14213">
                  <c:v>0.61968095916062216</c:v>
                </c:pt>
                <c:pt idx="14214">
                  <c:v>0.61972486271128913</c:v>
                </c:pt>
                <c:pt idx="14215">
                  <c:v>0.61976876473855502</c:v>
                </c:pt>
                <c:pt idx="14216">
                  <c:v>0.6198126652423791</c:v>
                </c:pt>
                <c:pt idx="14217">
                  <c:v>0.61985656422272051</c:v>
                </c:pt>
                <c:pt idx="14218">
                  <c:v>0.61990046167953883</c:v>
                </c:pt>
                <c:pt idx="14219">
                  <c:v>0.61994435761279354</c:v>
                </c:pt>
                <c:pt idx="14220">
                  <c:v>0.61998825202244312</c:v>
                </c:pt>
                <c:pt idx="14221">
                  <c:v>0.62003214490844738</c:v>
                </c:pt>
                <c:pt idx="14222">
                  <c:v>0.62007603627076602</c:v>
                </c:pt>
                <c:pt idx="14223">
                  <c:v>0.62011992610935818</c:v>
                </c:pt>
                <c:pt idx="14224">
                  <c:v>0.620163814424183</c:v>
                </c:pt>
                <c:pt idx="14225">
                  <c:v>0.6202077012152003</c:v>
                </c:pt>
                <c:pt idx="14226">
                  <c:v>0.62025158648236967</c:v>
                </c:pt>
                <c:pt idx="14227">
                  <c:v>0.62029547022565068</c:v>
                </c:pt>
                <c:pt idx="14228">
                  <c:v>0.62033935244500282</c:v>
                </c:pt>
                <c:pt idx="14229">
                  <c:v>0.62038323314038557</c:v>
                </c:pt>
                <c:pt idx="14230">
                  <c:v>0.62042711231175884</c:v>
                </c:pt>
                <c:pt idx="14231">
                  <c:v>0.62047098995908245</c:v>
                </c:pt>
                <c:pt idx="14232">
                  <c:v>0.62051486608231565</c:v>
                </c:pt>
                <c:pt idx="14233">
                  <c:v>0.62055874068141859</c:v>
                </c:pt>
                <c:pt idx="14234">
                  <c:v>0.62060261375635073</c:v>
                </c:pt>
                <c:pt idx="14235">
                  <c:v>0.62064648530707267</c:v>
                </c:pt>
                <c:pt idx="14236">
                  <c:v>0.62069035533354344</c:v>
                </c:pt>
                <c:pt idx="14237">
                  <c:v>0.62073422383572341</c:v>
                </c:pt>
                <c:pt idx="14238">
                  <c:v>0.62077809081357205</c:v>
                </c:pt>
                <c:pt idx="14239">
                  <c:v>0.62082195626705028</c:v>
                </c:pt>
                <c:pt idx="14240">
                  <c:v>0.62086582019611702</c:v>
                </c:pt>
                <c:pt idx="14241">
                  <c:v>0.62090968260073309</c:v>
                </c:pt>
                <c:pt idx="14242">
                  <c:v>0.62095354348085841</c:v>
                </c:pt>
                <c:pt idx="14243">
                  <c:v>0.62099740283645288</c:v>
                </c:pt>
                <c:pt idx="14244">
                  <c:v>0.62104126066747678</c:v>
                </c:pt>
                <c:pt idx="14245">
                  <c:v>0.62108511697389046</c:v>
                </c:pt>
                <c:pt idx="14246">
                  <c:v>0.62112897175565362</c:v>
                </c:pt>
                <c:pt idx="14247">
                  <c:v>0.6211728250127273</c:v>
                </c:pt>
                <c:pt idx="14248">
                  <c:v>0.62121667674507119</c:v>
                </c:pt>
                <c:pt idx="14249">
                  <c:v>0.62126052695264578</c:v>
                </c:pt>
                <c:pt idx="14250">
                  <c:v>0.62130437563541152</c:v>
                </c:pt>
                <c:pt idx="14251">
                  <c:v>0.62134822279332913</c:v>
                </c:pt>
                <c:pt idx="14252">
                  <c:v>0.62139206842635808</c:v>
                </c:pt>
                <c:pt idx="14253">
                  <c:v>0.62143591253445962</c:v>
                </c:pt>
                <c:pt idx="14254">
                  <c:v>0.62147975511759423</c:v>
                </c:pt>
                <c:pt idx="14255">
                  <c:v>0.62152359617572217</c:v>
                </c:pt>
                <c:pt idx="14256">
                  <c:v>0.62156743570880402</c:v>
                </c:pt>
                <c:pt idx="14257">
                  <c:v>0.62161127371680058</c:v>
                </c:pt>
                <c:pt idx="14258">
                  <c:v>0.62165511019967223</c:v>
                </c:pt>
                <c:pt idx="14259">
                  <c:v>0.62169894515738011</c:v>
                </c:pt>
                <c:pt idx="14260">
                  <c:v>0.62174277858988425</c:v>
                </c:pt>
                <c:pt idx="14261">
                  <c:v>0.62178661049714623</c:v>
                </c:pt>
                <c:pt idx="14262">
                  <c:v>0.62183044087912598</c:v>
                </c:pt>
                <c:pt idx="14263">
                  <c:v>0.62187426973578508</c:v>
                </c:pt>
                <c:pt idx="14264">
                  <c:v>0.62191809706708368</c:v>
                </c:pt>
                <c:pt idx="14265">
                  <c:v>0.62196192287298313</c:v>
                </c:pt>
                <c:pt idx="14266">
                  <c:v>0.62200574715344403</c:v>
                </c:pt>
                <c:pt idx="14267">
                  <c:v>0.62204956990842775</c:v>
                </c:pt>
                <c:pt idx="14268">
                  <c:v>0.62209339113789497</c:v>
                </c:pt>
                <c:pt idx="14269">
                  <c:v>0.62213721084180662</c:v>
                </c:pt>
                <c:pt idx="14270">
                  <c:v>0.62218102902012418</c:v>
                </c:pt>
                <c:pt idx="14271">
                  <c:v>0.62222484567280834</c:v>
                </c:pt>
                <c:pt idx="14272">
                  <c:v>0.62226866079982002</c:v>
                </c:pt>
                <c:pt idx="14273">
                  <c:v>0.62231247440112092</c:v>
                </c:pt>
                <c:pt idx="14274">
                  <c:v>0.62235628647667207</c:v>
                </c:pt>
                <c:pt idx="14275">
                  <c:v>0.62240009702643473</c:v>
                </c:pt>
                <c:pt idx="14276">
                  <c:v>0.62244390605037014</c:v>
                </c:pt>
                <c:pt idx="14277">
                  <c:v>0.62248771354843901</c:v>
                </c:pt>
                <c:pt idx="14278">
                  <c:v>0.62253151952060359</c:v>
                </c:pt>
                <c:pt idx="14279">
                  <c:v>0.62257532396682491</c:v>
                </c:pt>
                <c:pt idx="14280">
                  <c:v>0.62261912688706411</c:v>
                </c:pt>
                <c:pt idx="14281">
                  <c:v>0.62266292828128278</c:v>
                </c:pt>
                <c:pt idx="14282">
                  <c:v>0.62270672814944239</c:v>
                </c:pt>
                <c:pt idx="14283">
                  <c:v>0.62275052649150453</c:v>
                </c:pt>
                <c:pt idx="14284">
                  <c:v>0.62279432330743068</c:v>
                </c:pt>
                <c:pt idx="14285">
                  <c:v>0.6228381185971823</c:v>
                </c:pt>
                <c:pt idx="14286">
                  <c:v>0.6228819123607211</c:v>
                </c:pt>
                <c:pt idx="14287">
                  <c:v>0.62292570459800889</c:v>
                </c:pt>
                <c:pt idx="14288">
                  <c:v>0.6229694953090068</c:v>
                </c:pt>
                <c:pt idx="14289">
                  <c:v>0.62301328449367732</c:v>
                </c:pt>
                <c:pt idx="14290">
                  <c:v>0.62305707215198158</c:v>
                </c:pt>
                <c:pt idx="14291">
                  <c:v>0.62310085828388162</c:v>
                </c:pt>
                <c:pt idx="14292">
                  <c:v>0.6231446428893388</c:v>
                </c:pt>
                <c:pt idx="14293">
                  <c:v>0.62318842596831547</c:v>
                </c:pt>
                <c:pt idx="14294">
                  <c:v>0.62323220752077335</c:v>
                </c:pt>
                <c:pt idx="14295">
                  <c:v>0.62327598754667435</c:v>
                </c:pt>
                <c:pt idx="14296">
                  <c:v>0.62331976604598049</c:v>
                </c:pt>
                <c:pt idx="14297">
                  <c:v>0.62336354301865338</c:v>
                </c:pt>
                <c:pt idx="14298">
                  <c:v>0.62340731846465558</c:v>
                </c:pt>
                <c:pt idx="14299">
                  <c:v>0.62345109238394891</c:v>
                </c:pt>
                <c:pt idx="14300">
                  <c:v>0.62349486477649574</c:v>
                </c:pt>
                <c:pt idx="14301">
                  <c:v>0.6235386356422572</c:v>
                </c:pt>
                <c:pt idx="14302">
                  <c:v>0.62358240498119633</c:v>
                </c:pt>
                <c:pt idx="14303">
                  <c:v>0.62362617279327526</c:v>
                </c:pt>
                <c:pt idx="14304">
                  <c:v>0.62366993907845569</c:v>
                </c:pt>
                <c:pt idx="14305">
                  <c:v>0.62371370383670022</c:v>
                </c:pt>
                <c:pt idx="14306">
                  <c:v>0.62375746706797131</c:v>
                </c:pt>
                <c:pt idx="14307">
                  <c:v>0.62380122877223121</c:v>
                </c:pt>
                <c:pt idx="14308">
                  <c:v>0.62384498894944174</c:v>
                </c:pt>
                <c:pt idx="14309">
                  <c:v>0.62388874759956592</c:v>
                </c:pt>
                <c:pt idx="14310">
                  <c:v>0.62393250472256556</c:v>
                </c:pt>
                <c:pt idx="14311">
                  <c:v>0.62397626031840403</c:v>
                </c:pt>
                <c:pt idx="14312">
                  <c:v>0.62402001438704302</c:v>
                </c:pt>
                <c:pt idx="14313">
                  <c:v>0.62406376692844501</c:v>
                </c:pt>
                <c:pt idx="14314">
                  <c:v>0.62410751794257291</c:v>
                </c:pt>
                <c:pt idx="14315">
                  <c:v>0.62415126742938976</c:v>
                </c:pt>
                <c:pt idx="14316">
                  <c:v>0.62419501538885713</c:v>
                </c:pt>
                <c:pt idx="14317">
                  <c:v>0.62423876182093818</c:v>
                </c:pt>
                <c:pt idx="14318">
                  <c:v>0.62428250672559571</c:v>
                </c:pt>
                <c:pt idx="14319">
                  <c:v>0.62432625010279252</c:v>
                </c:pt>
                <c:pt idx="14320">
                  <c:v>0.62436999195249065</c:v>
                </c:pt>
                <c:pt idx="14321">
                  <c:v>0.62441373227465369</c:v>
                </c:pt>
                <c:pt idx="14322">
                  <c:v>0.62445747106924443</c:v>
                </c:pt>
                <c:pt idx="14323">
                  <c:v>0.62450120833622536</c:v>
                </c:pt>
                <c:pt idx="14324">
                  <c:v>0.62454494407555927</c:v>
                </c:pt>
                <c:pt idx="14325">
                  <c:v>0.62458867828720943</c:v>
                </c:pt>
                <c:pt idx="14326">
                  <c:v>0.62463241097113831</c:v>
                </c:pt>
                <c:pt idx="14327">
                  <c:v>0.62467614212730982</c:v>
                </c:pt>
                <c:pt idx="14328">
                  <c:v>0.62471987175568622</c:v>
                </c:pt>
                <c:pt idx="14329">
                  <c:v>0.62476359985623053</c:v>
                </c:pt>
                <c:pt idx="14330">
                  <c:v>0.62480732642890646</c:v>
                </c:pt>
                <c:pt idx="14331">
                  <c:v>0.62485105147367659</c:v>
                </c:pt>
                <c:pt idx="14332">
                  <c:v>0.62489477499050405</c:v>
                </c:pt>
                <c:pt idx="14333">
                  <c:v>0.62493849697935233</c:v>
                </c:pt>
                <c:pt idx="14334">
                  <c:v>0.62498221744018456</c:v>
                </c:pt>
                <c:pt idx="14335">
                  <c:v>0.625025936372964</c:v>
                </c:pt>
                <c:pt idx="14336">
                  <c:v>0.62506965377765389</c:v>
                </c:pt>
                <c:pt idx="14337">
                  <c:v>0.6251133696542176</c:v>
                </c:pt>
                <c:pt idx="14338">
                  <c:v>0.62515708400261805</c:v>
                </c:pt>
                <c:pt idx="14339">
                  <c:v>0.62520079682281959</c:v>
                </c:pt>
                <c:pt idx="14340">
                  <c:v>0.62524450811478482</c:v>
                </c:pt>
                <c:pt idx="14341">
                  <c:v>0.62528821787847744</c:v>
                </c:pt>
                <c:pt idx="14342">
                  <c:v>0.62533192611386101</c:v>
                </c:pt>
                <c:pt idx="14343">
                  <c:v>0.62537563282089914</c:v>
                </c:pt>
                <c:pt idx="14344">
                  <c:v>0.62541933799955518</c:v>
                </c:pt>
                <c:pt idx="14345">
                  <c:v>0.62546304164979272</c:v>
                </c:pt>
                <c:pt idx="14346">
                  <c:v>0.62550674377157534</c:v>
                </c:pt>
                <c:pt idx="14347">
                  <c:v>0.62555044436486729</c:v>
                </c:pt>
                <c:pt idx="14348">
                  <c:v>0.62559414342963127</c:v>
                </c:pt>
                <c:pt idx="14349">
                  <c:v>0.62563784096583164</c:v>
                </c:pt>
                <c:pt idx="14350">
                  <c:v>0.62568153697343198</c:v>
                </c:pt>
                <c:pt idx="14351">
                  <c:v>0.62572523145239645</c:v>
                </c:pt>
                <c:pt idx="14352">
                  <c:v>0.6257689244026885</c:v>
                </c:pt>
                <c:pt idx="14353">
                  <c:v>0.62581261582427161</c:v>
                </c:pt>
                <c:pt idx="14354">
                  <c:v>0.62585630571711037</c:v>
                </c:pt>
                <c:pt idx="14355">
                  <c:v>0.62589999408116848</c:v>
                </c:pt>
                <c:pt idx="14356">
                  <c:v>0.62594368091640984</c:v>
                </c:pt>
                <c:pt idx="14357">
                  <c:v>0.62598736622279805</c:v>
                </c:pt>
                <c:pt idx="14358">
                  <c:v>0.62603105000029791</c:v>
                </c:pt>
                <c:pt idx="14359">
                  <c:v>0.626074732248873</c:v>
                </c:pt>
                <c:pt idx="14360">
                  <c:v>0.62611841296848747</c:v>
                </c:pt>
                <c:pt idx="14361">
                  <c:v>0.62616209215910545</c:v>
                </c:pt>
                <c:pt idx="14362">
                  <c:v>0.6262057698206912</c:v>
                </c:pt>
                <c:pt idx="14363">
                  <c:v>0.62624944595320886</c:v>
                </c:pt>
                <c:pt idx="14364">
                  <c:v>0.62629312055662234</c:v>
                </c:pt>
                <c:pt idx="14365">
                  <c:v>0.62633679363089589</c:v>
                </c:pt>
                <c:pt idx="14366">
                  <c:v>0.62638046517599466</c:v>
                </c:pt>
                <c:pt idx="14367">
                  <c:v>0.626424135191882</c:v>
                </c:pt>
                <c:pt idx="14368">
                  <c:v>0.62646780367852262</c:v>
                </c:pt>
                <c:pt idx="14369">
                  <c:v>0.62651147063588097</c:v>
                </c:pt>
                <c:pt idx="14370">
                  <c:v>0.62655513606392144</c:v>
                </c:pt>
                <c:pt idx="14371">
                  <c:v>0.62659879996260837</c:v>
                </c:pt>
                <c:pt idx="14372">
                  <c:v>0.62664246233190635</c:v>
                </c:pt>
                <c:pt idx="14373">
                  <c:v>0.62668612317177974</c:v>
                </c:pt>
                <c:pt idx="14374">
                  <c:v>0.62672978248219313</c:v>
                </c:pt>
                <c:pt idx="14375">
                  <c:v>0.62677344026311133</c:v>
                </c:pt>
                <c:pt idx="14376">
                  <c:v>0.62681709651449891</c:v>
                </c:pt>
                <c:pt idx="14377">
                  <c:v>0.62686075123632001</c:v>
                </c:pt>
                <c:pt idx="14378">
                  <c:v>0.6269044044285399</c:v>
                </c:pt>
                <c:pt idx="14379">
                  <c:v>0.62694805609112303</c:v>
                </c:pt>
                <c:pt idx="14380">
                  <c:v>0.62699170622403411</c:v>
                </c:pt>
                <c:pt idx="14381">
                  <c:v>0.62703535482723827</c:v>
                </c:pt>
                <c:pt idx="14382">
                  <c:v>0.62707900190069976</c:v>
                </c:pt>
                <c:pt idx="14383">
                  <c:v>0.62712264744438395</c:v>
                </c:pt>
                <c:pt idx="14384">
                  <c:v>0.62716629145825531</c:v>
                </c:pt>
                <c:pt idx="14385">
                  <c:v>0.62720993394227897</c:v>
                </c:pt>
                <c:pt idx="14386">
                  <c:v>0.62725357489641942</c:v>
                </c:pt>
                <c:pt idx="14387">
                  <c:v>0.62729721432064245</c:v>
                </c:pt>
                <c:pt idx="14388">
                  <c:v>0.62734085221491276</c:v>
                </c:pt>
                <c:pt idx="14389">
                  <c:v>0.62738448857919471</c:v>
                </c:pt>
                <c:pt idx="14390">
                  <c:v>0.62742812341345433</c:v>
                </c:pt>
                <c:pt idx="14391">
                  <c:v>0.62747175671765643</c:v>
                </c:pt>
                <c:pt idx="14392">
                  <c:v>0.62751538849176591</c:v>
                </c:pt>
                <c:pt idx="14393">
                  <c:v>0.62755901873574782</c:v>
                </c:pt>
                <c:pt idx="14394">
                  <c:v>0.62760264744956773</c:v>
                </c:pt>
                <c:pt idx="14395">
                  <c:v>0.62764627463319078</c:v>
                </c:pt>
                <c:pt idx="14396">
                  <c:v>0.627689900286582</c:v>
                </c:pt>
                <c:pt idx="14397">
                  <c:v>0.62773352440970698</c:v>
                </c:pt>
                <c:pt idx="14398">
                  <c:v>0.62777714700253096</c:v>
                </c:pt>
                <c:pt idx="14399">
                  <c:v>0.62782076806501941</c:v>
                </c:pt>
                <c:pt idx="14400">
                  <c:v>0.62786438759713747</c:v>
                </c:pt>
                <c:pt idx="14401">
                  <c:v>0.62790800559885052</c:v>
                </c:pt>
                <c:pt idx="14402">
                  <c:v>0.62795162207012434</c:v>
                </c:pt>
                <c:pt idx="14403">
                  <c:v>0.62799523701092452</c:v>
                </c:pt>
                <c:pt idx="14404">
                  <c:v>0.62803885042121621</c:v>
                </c:pt>
                <c:pt idx="14405">
                  <c:v>0.62808246230096487</c:v>
                </c:pt>
                <c:pt idx="14406">
                  <c:v>0.62812607265013654</c:v>
                </c:pt>
                <c:pt idx="14407">
                  <c:v>0.62816968146869656</c:v>
                </c:pt>
                <c:pt idx="14408">
                  <c:v>0.62821328875661075</c:v>
                </c:pt>
                <c:pt idx="14409">
                  <c:v>0.62825689451384448</c:v>
                </c:pt>
                <c:pt idx="14410">
                  <c:v>0.62830049874036376</c:v>
                </c:pt>
                <c:pt idx="14411">
                  <c:v>0.62834410143613451</c:v>
                </c:pt>
                <c:pt idx="14412">
                  <c:v>0.62838770260112176</c:v>
                </c:pt>
                <c:pt idx="14413">
                  <c:v>0.62843130223529187</c:v>
                </c:pt>
                <c:pt idx="14414">
                  <c:v>0.62847490033861086</c:v>
                </c:pt>
                <c:pt idx="14415">
                  <c:v>0.62851849691104444</c:v>
                </c:pt>
                <c:pt idx="14416">
                  <c:v>0.62856209195255852</c:v>
                </c:pt>
                <c:pt idx="14417">
                  <c:v>0.62860568546311857</c:v>
                </c:pt>
                <c:pt idx="14418">
                  <c:v>0.62864927744269139</c:v>
                </c:pt>
                <c:pt idx="14419">
                  <c:v>0.62869286789124246</c:v>
                </c:pt>
                <c:pt idx="14420">
                  <c:v>0.6287364568087378</c:v>
                </c:pt>
                <c:pt idx="14421">
                  <c:v>0.62878004419514366</c:v>
                </c:pt>
                <c:pt idx="14422">
                  <c:v>0.6288236300504263</c:v>
                </c:pt>
                <c:pt idx="14423">
                  <c:v>0.6288672143745514</c:v>
                </c:pt>
                <c:pt idx="14424">
                  <c:v>0.62891079716748555</c:v>
                </c:pt>
                <c:pt idx="14425">
                  <c:v>0.62895437842919455</c:v>
                </c:pt>
                <c:pt idx="14426">
                  <c:v>0.62899795815964499</c:v>
                </c:pt>
                <c:pt idx="14427">
                  <c:v>0.62904153635880322</c:v>
                </c:pt>
                <c:pt idx="14428">
                  <c:v>0.62908511302663517</c:v>
                </c:pt>
                <c:pt idx="14429">
                  <c:v>0.62912868816310741</c:v>
                </c:pt>
                <c:pt idx="14430">
                  <c:v>0.62917226176818586</c:v>
                </c:pt>
                <c:pt idx="14431">
                  <c:v>0.62921583384183766</c:v>
                </c:pt>
                <c:pt idx="14432">
                  <c:v>0.62925940438402861</c:v>
                </c:pt>
                <c:pt idx="14433">
                  <c:v>0.6293029733947253</c:v>
                </c:pt>
                <c:pt idx="14434">
                  <c:v>0.62934654087389463</c:v>
                </c:pt>
                <c:pt idx="14435">
                  <c:v>0.62939010682150276</c:v>
                </c:pt>
                <c:pt idx="14436">
                  <c:v>0.62943367123751615</c:v>
                </c:pt>
                <c:pt idx="14437">
                  <c:v>0.62947723412190126</c:v>
                </c:pt>
                <c:pt idx="14438">
                  <c:v>0.62952079547462514</c:v>
                </c:pt>
                <c:pt idx="14439">
                  <c:v>0.62956435529565447</c:v>
                </c:pt>
                <c:pt idx="14440">
                  <c:v>0.6296079135849556</c:v>
                </c:pt>
                <c:pt idx="14441">
                  <c:v>0.62965147034249525</c:v>
                </c:pt>
                <c:pt idx="14442">
                  <c:v>0.6296950255682402</c:v>
                </c:pt>
                <c:pt idx="14443">
                  <c:v>0.62973857926215748</c:v>
                </c:pt>
                <c:pt idx="14444">
                  <c:v>0.62978213142421358</c:v>
                </c:pt>
                <c:pt idx="14445">
                  <c:v>0.62982568205437539</c:v>
                </c:pt>
                <c:pt idx="14446">
                  <c:v>0.62986923115260962</c:v>
                </c:pt>
                <c:pt idx="14447">
                  <c:v>0.62991277871888396</c:v>
                </c:pt>
                <c:pt idx="14448">
                  <c:v>0.62995632475316454</c:v>
                </c:pt>
                <c:pt idx="14449">
                  <c:v>0.62999986925541829</c:v>
                </c:pt>
                <c:pt idx="14450">
                  <c:v>0.63004341222561255</c:v>
                </c:pt>
                <c:pt idx="14451">
                  <c:v>0.63008695366371459</c:v>
                </c:pt>
                <c:pt idx="14452">
                  <c:v>0.63013049356969075</c:v>
                </c:pt>
                <c:pt idx="14453">
                  <c:v>0.63017403194350896</c:v>
                </c:pt>
                <c:pt idx="14454">
                  <c:v>0.63021756878513546</c:v>
                </c:pt>
                <c:pt idx="14455">
                  <c:v>0.63026110409453806</c:v>
                </c:pt>
                <c:pt idx="14456">
                  <c:v>0.63030463787168356</c:v>
                </c:pt>
                <c:pt idx="14457">
                  <c:v>0.63034817011653965</c:v>
                </c:pt>
                <c:pt idx="14458">
                  <c:v>0.63039170082907303</c:v>
                </c:pt>
                <c:pt idx="14459">
                  <c:v>0.63043523000925117</c:v>
                </c:pt>
                <c:pt idx="14460">
                  <c:v>0.63047875765704142</c:v>
                </c:pt>
                <c:pt idx="14461">
                  <c:v>0.63052228377241115</c:v>
                </c:pt>
                <c:pt idx="14462">
                  <c:v>0.63056580835532794</c:v>
                </c:pt>
                <c:pt idx="14463">
                  <c:v>0.6306093314057587</c:v>
                </c:pt>
                <c:pt idx="14464">
                  <c:v>0.63065285292367135</c:v>
                </c:pt>
                <c:pt idx="14465">
                  <c:v>0.6306963729090328</c:v>
                </c:pt>
                <c:pt idx="14466">
                  <c:v>0.63073989136181108</c:v>
                </c:pt>
                <c:pt idx="14467">
                  <c:v>0.63078340828197377</c:v>
                </c:pt>
                <c:pt idx="14468">
                  <c:v>0.630826923669488</c:v>
                </c:pt>
                <c:pt idx="14469">
                  <c:v>0.63087043752432126</c:v>
                </c:pt>
                <c:pt idx="14470">
                  <c:v>0.63091394984644178</c:v>
                </c:pt>
                <c:pt idx="14471">
                  <c:v>0.63095746063581692</c:v>
                </c:pt>
                <c:pt idx="14472">
                  <c:v>0.63100096989241417</c:v>
                </c:pt>
                <c:pt idx="14473">
                  <c:v>0.63104447761620175</c:v>
                </c:pt>
                <c:pt idx="14474">
                  <c:v>0.6310879838071467</c:v>
                </c:pt>
                <c:pt idx="14475">
                  <c:v>0.63113148846521749</c:v>
                </c:pt>
                <c:pt idx="14476">
                  <c:v>0.63117499159038137</c:v>
                </c:pt>
                <c:pt idx="14477">
                  <c:v>0.63121849318260648</c:v>
                </c:pt>
                <c:pt idx="14478">
                  <c:v>0.63126199324186072</c:v>
                </c:pt>
                <c:pt idx="14479">
                  <c:v>0.63130549176811213</c:v>
                </c:pt>
                <c:pt idx="14480">
                  <c:v>0.63134898876132839</c:v>
                </c:pt>
                <c:pt idx="14481">
                  <c:v>0.63139248422147742</c:v>
                </c:pt>
                <c:pt idx="14482">
                  <c:v>0.63143597814852725</c:v>
                </c:pt>
                <c:pt idx="14483">
                  <c:v>0.63147947054244613</c:v>
                </c:pt>
                <c:pt idx="14484">
                  <c:v>0.63152296140320197</c:v>
                </c:pt>
                <c:pt idx="14485">
                  <c:v>0.63156645073076301</c:v>
                </c:pt>
                <c:pt idx="14486">
                  <c:v>0.63160993852509684</c:v>
                </c:pt>
                <c:pt idx="14487">
                  <c:v>0.63165342478617237</c:v>
                </c:pt>
                <c:pt idx="14488">
                  <c:v>0.63169690951395718</c:v>
                </c:pt>
                <c:pt idx="14489">
                  <c:v>0.63174039270841997</c:v>
                </c:pt>
                <c:pt idx="14490">
                  <c:v>0.63178387436952876</c:v>
                </c:pt>
                <c:pt idx="14491">
                  <c:v>0.6318273544972518</c:v>
                </c:pt>
                <c:pt idx="14492">
                  <c:v>0.63187083309155734</c:v>
                </c:pt>
                <c:pt idx="14493">
                  <c:v>0.63191431015241373</c:v>
                </c:pt>
                <c:pt idx="14494">
                  <c:v>0.63195778567978944</c:v>
                </c:pt>
                <c:pt idx="14495">
                  <c:v>0.63200125967365295</c:v>
                </c:pt>
                <c:pt idx="14496">
                  <c:v>0.63204473213397272</c:v>
                </c:pt>
                <c:pt idx="14497">
                  <c:v>0.63208820306071689</c:v>
                </c:pt>
                <c:pt idx="14498">
                  <c:v>0.63213167245385393</c:v>
                </c:pt>
                <c:pt idx="14499">
                  <c:v>0.63217514031335298</c:v>
                </c:pt>
                <c:pt idx="14500">
                  <c:v>0.63221860663918206</c:v>
                </c:pt>
                <c:pt idx="14501">
                  <c:v>0.63226207143131008</c:v>
                </c:pt>
                <c:pt idx="14502">
                  <c:v>0.63230553468970518</c:v>
                </c:pt>
                <c:pt idx="14503">
                  <c:v>0.6323489964143364</c:v>
                </c:pt>
                <c:pt idx="14504">
                  <c:v>0.63239245660517251</c:v>
                </c:pt>
                <c:pt idx="14505">
                  <c:v>0.63243591526218201</c:v>
                </c:pt>
                <c:pt idx="14506">
                  <c:v>0.63247937238533347</c:v>
                </c:pt>
                <c:pt idx="14507">
                  <c:v>0.63252282797459625</c:v>
                </c:pt>
                <c:pt idx="14508">
                  <c:v>0.63256628202993836</c:v>
                </c:pt>
                <c:pt idx="14509">
                  <c:v>0.63260973455132929</c:v>
                </c:pt>
                <c:pt idx="14510">
                  <c:v>0.63265318553873784</c:v>
                </c:pt>
                <c:pt idx="14511">
                  <c:v>0.63269663499213236</c:v>
                </c:pt>
                <c:pt idx="14512">
                  <c:v>0.63274008291148254</c:v>
                </c:pt>
                <c:pt idx="14513">
                  <c:v>0.63278352929675663</c:v>
                </c:pt>
                <c:pt idx="14514">
                  <c:v>0.63282697414792377</c:v>
                </c:pt>
                <c:pt idx="14515">
                  <c:v>0.63287041746495354</c:v>
                </c:pt>
                <c:pt idx="14516">
                  <c:v>0.63291385924781474</c:v>
                </c:pt>
                <c:pt idx="14517">
                  <c:v>0.63295729949647572</c:v>
                </c:pt>
                <c:pt idx="14518">
                  <c:v>0.63300073821090652</c:v>
                </c:pt>
                <c:pt idx="14519">
                  <c:v>0.63304417539107605</c:v>
                </c:pt>
                <c:pt idx="14520">
                  <c:v>0.63308761103695321</c:v>
                </c:pt>
                <c:pt idx="14521">
                  <c:v>0.63313104514850715</c:v>
                </c:pt>
                <c:pt idx="14522">
                  <c:v>0.63317447772570756</c:v>
                </c:pt>
                <c:pt idx="14523">
                  <c:v>0.63321790876852357</c:v>
                </c:pt>
                <c:pt idx="14524">
                  <c:v>0.63326133827692421</c:v>
                </c:pt>
                <c:pt idx="14525">
                  <c:v>0.63330476625087884</c:v>
                </c:pt>
                <c:pt idx="14526">
                  <c:v>0.63334819269035703</c:v>
                </c:pt>
                <c:pt idx="14527">
                  <c:v>0.63339161759532847</c:v>
                </c:pt>
                <c:pt idx="14528">
                  <c:v>0.63343504096576164</c:v>
                </c:pt>
                <c:pt idx="14529">
                  <c:v>0.63347846280162667</c:v>
                </c:pt>
                <c:pt idx="14530">
                  <c:v>0.63352188310289281</c:v>
                </c:pt>
                <c:pt idx="14531">
                  <c:v>0.63356530186952986</c:v>
                </c:pt>
                <c:pt idx="14532">
                  <c:v>0.63360871910150696</c:v>
                </c:pt>
                <c:pt idx="14533">
                  <c:v>0.63365213479879412</c:v>
                </c:pt>
                <c:pt idx="14534">
                  <c:v>0.63369554896136016</c:v>
                </c:pt>
                <c:pt idx="14535">
                  <c:v>0.63373896158917575</c:v>
                </c:pt>
                <c:pt idx="14536">
                  <c:v>0.6337823726822096</c:v>
                </c:pt>
                <c:pt idx="14537">
                  <c:v>0.63382578224043229</c:v>
                </c:pt>
                <c:pt idx="14538">
                  <c:v>0.63386919026381272</c:v>
                </c:pt>
                <c:pt idx="14539">
                  <c:v>0.63391259675232137</c:v>
                </c:pt>
                <c:pt idx="14540">
                  <c:v>0.63395600170592736</c:v>
                </c:pt>
                <c:pt idx="14541">
                  <c:v>0.6339994051246004</c:v>
                </c:pt>
                <c:pt idx="14542">
                  <c:v>0.63404280700831128</c:v>
                </c:pt>
                <c:pt idx="14543">
                  <c:v>0.63408620735702936</c:v>
                </c:pt>
                <c:pt idx="14544">
                  <c:v>0.63412960617072434</c:v>
                </c:pt>
                <c:pt idx="14545">
                  <c:v>0.63417300344936589</c:v>
                </c:pt>
                <c:pt idx="14546">
                  <c:v>0.63421639919292472</c:v>
                </c:pt>
                <c:pt idx="14547">
                  <c:v>0.63425979340137062</c:v>
                </c:pt>
                <c:pt idx="14548">
                  <c:v>0.63430318607467329</c:v>
                </c:pt>
                <c:pt idx="14549">
                  <c:v>0.63434657721280285</c:v>
                </c:pt>
                <c:pt idx="14550">
                  <c:v>0.63438996681572968</c:v>
                </c:pt>
                <c:pt idx="14551">
                  <c:v>0.63443335488342389</c:v>
                </c:pt>
                <c:pt idx="14552">
                  <c:v>0.63447674141585508</c:v>
                </c:pt>
                <c:pt idx="14553">
                  <c:v>0.63452012641299393</c:v>
                </c:pt>
                <c:pt idx="14554">
                  <c:v>0.63456350987481058</c:v>
                </c:pt>
                <c:pt idx="14555">
                  <c:v>0.63460689180127505</c:v>
                </c:pt>
                <c:pt idx="14556">
                  <c:v>0.63465027219235781</c:v>
                </c:pt>
                <c:pt idx="14557">
                  <c:v>0.634693651048029</c:v>
                </c:pt>
                <c:pt idx="14558">
                  <c:v>0.63473702836825885</c:v>
                </c:pt>
                <c:pt idx="14559">
                  <c:v>0.63478040415301829</c:v>
                </c:pt>
                <c:pt idx="14560">
                  <c:v>0.63482377840227711</c:v>
                </c:pt>
                <c:pt idx="14561">
                  <c:v>0.63486715111600567</c:v>
                </c:pt>
                <c:pt idx="14562">
                  <c:v>0.63491052229417488</c:v>
                </c:pt>
                <c:pt idx="14563">
                  <c:v>0.63495389193675522</c:v>
                </c:pt>
                <c:pt idx="14564">
                  <c:v>0.63499726004371637</c:v>
                </c:pt>
                <c:pt idx="14565">
                  <c:v>0.63504062661502991</c:v>
                </c:pt>
                <c:pt idx="14566">
                  <c:v>0.63508399165066576</c:v>
                </c:pt>
                <c:pt idx="14567">
                  <c:v>0.63512735515059471</c:v>
                </c:pt>
                <c:pt idx="14568">
                  <c:v>0.63517071711478723</c:v>
                </c:pt>
                <c:pt idx="14569">
                  <c:v>0.63521407754321424</c:v>
                </c:pt>
                <c:pt idx="14570">
                  <c:v>0.6352574364358462</c:v>
                </c:pt>
                <c:pt idx="14571">
                  <c:v>0.63530079379265403</c:v>
                </c:pt>
                <c:pt idx="14572">
                  <c:v>0.63534414961360808</c:v>
                </c:pt>
                <c:pt idx="14573">
                  <c:v>0.6353875038986796</c:v>
                </c:pt>
                <c:pt idx="14574">
                  <c:v>0.63543085664783916</c:v>
                </c:pt>
                <c:pt idx="14575">
                  <c:v>0.63547420786105757</c:v>
                </c:pt>
                <c:pt idx="14576">
                  <c:v>0.63551755753830574</c:v>
                </c:pt>
                <c:pt idx="14577">
                  <c:v>0.63556090567955426</c:v>
                </c:pt>
                <c:pt idx="14578">
                  <c:v>0.63560425228477446</c:v>
                </c:pt>
                <c:pt idx="14579">
                  <c:v>0.6356475973539375</c:v>
                </c:pt>
                <c:pt idx="14580">
                  <c:v>0.63569094088701383</c:v>
                </c:pt>
                <c:pt idx="14581">
                  <c:v>0.63573428288397427</c:v>
                </c:pt>
                <c:pt idx="14582">
                  <c:v>0.63577762334479071</c:v>
                </c:pt>
                <c:pt idx="14583">
                  <c:v>0.63582096226943363</c:v>
                </c:pt>
                <c:pt idx="14584">
                  <c:v>0.63586429965787405</c:v>
                </c:pt>
                <c:pt idx="14585">
                  <c:v>0.63590763551008322</c:v>
                </c:pt>
                <c:pt idx="14586">
                  <c:v>0.6359509698260325</c:v>
                </c:pt>
                <c:pt idx="14587">
                  <c:v>0.63599430260569323</c:v>
                </c:pt>
                <c:pt idx="14588">
                  <c:v>0.63603763384903589</c:v>
                </c:pt>
                <c:pt idx="14589">
                  <c:v>0.63608096355603216</c:v>
                </c:pt>
                <c:pt idx="14590">
                  <c:v>0.63612429172665352</c:v>
                </c:pt>
                <c:pt idx="14591">
                  <c:v>0.63616761836087132</c:v>
                </c:pt>
                <c:pt idx="14592">
                  <c:v>0.63621094345865614</c:v>
                </c:pt>
                <c:pt idx="14593">
                  <c:v>0.63625426701998011</c:v>
                </c:pt>
                <c:pt idx="14594">
                  <c:v>0.63629758904481426</c:v>
                </c:pt>
                <c:pt idx="14595">
                  <c:v>0.63634090953313027</c:v>
                </c:pt>
                <c:pt idx="14596">
                  <c:v>0.63638422848489928</c:v>
                </c:pt>
                <c:pt idx="14597">
                  <c:v>0.63642754590009287</c:v>
                </c:pt>
                <c:pt idx="14598">
                  <c:v>0.63647086177868262</c:v>
                </c:pt>
                <c:pt idx="14599">
                  <c:v>0.63651417612064021</c:v>
                </c:pt>
                <c:pt idx="14600">
                  <c:v>0.63655748892593689</c:v>
                </c:pt>
                <c:pt idx="14601">
                  <c:v>0.63660080019454446</c:v>
                </c:pt>
                <c:pt idx="14602">
                  <c:v>0.63664410992643439</c:v>
                </c:pt>
                <c:pt idx="14603">
                  <c:v>0.63668741812157892</c:v>
                </c:pt>
                <c:pt idx="14604">
                  <c:v>0.63673072477994874</c:v>
                </c:pt>
                <c:pt idx="14605">
                  <c:v>0.63677402990151599</c:v>
                </c:pt>
                <c:pt idx="14606">
                  <c:v>0.6368173334862528</c:v>
                </c:pt>
                <c:pt idx="14607">
                  <c:v>0.63686063553413075</c:v>
                </c:pt>
                <c:pt idx="14608">
                  <c:v>0.63690393604512141</c:v>
                </c:pt>
                <c:pt idx="14609">
                  <c:v>0.6369472350191967</c:v>
                </c:pt>
                <c:pt idx="14610">
                  <c:v>0.63699053245632853</c:v>
                </c:pt>
                <c:pt idx="14611">
                  <c:v>0.63703382835648925</c:v>
                </c:pt>
                <c:pt idx="14612">
                  <c:v>0.63707712271964989</c:v>
                </c:pt>
                <c:pt idx="14613">
                  <c:v>0.63712041554578258</c:v>
                </c:pt>
                <c:pt idx="14614">
                  <c:v>0.6371637068348599</c:v>
                </c:pt>
                <c:pt idx="14615">
                  <c:v>0.63720699658685354</c:v>
                </c:pt>
                <c:pt idx="14616">
                  <c:v>0.6372502848017354</c:v>
                </c:pt>
                <c:pt idx="14617">
                  <c:v>0.63729357147947741</c:v>
                </c:pt>
                <c:pt idx="14618">
                  <c:v>0.63733685662005224</c:v>
                </c:pt>
                <c:pt idx="14619">
                  <c:v>0.63738014022343159</c:v>
                </c:pt>
                <c:pt idx="14620">
                  <c:v>0.63742342228958748</c:v>
                </c:pt>
                <c:pt idx="14621">
                  <c:v>0.63746670281849238</c:v>
                </c:pt>
                <c:pt idx="14622">
                  <c:v>0.63750998181011875</c:v>
                </c:pt>
                <c:pt idx="14623">
                  <c:v>0.6375532592644384</c:v>
                </c:pt>
                <c:pt idx="14624">
                  <c:v>0.63759653518142345</c:v>
                </c:pt>
                <c:pt idx="14625">
                  <c:v>0.63763980956104649</c:v>
                </c:pt>
                <c:pt idx="14626">
                  <c:v>0.63768308240327998</c:v>
                </c:pt>
                <c:pt idx="14627">
                  <c:v>0.63772635370809616</c:v>
                </c:pt>
                <c:pt idx="14628">
                  <c:v>0.63776962347546695</c:v>
                </c:pt>
                <c:pt idx="14629">
                  <c:v>0.63781289170536537</c:v>
                </c:pt>
                <c:pt idx="14630">
                  <c:v>0.63785615839776366</c:v>
                </c:pt>
                <c:pt idx="14631">
                  <c:v>0.63789942355263463</c:v>
                </c:pt>
                <c:pt idx="14632">
                  <c:v>0.63794268716995006</c:v>
                </c:pt>
                <c:pt idx="14633">
                  <c:v>0.63798594924968299</c:v>
                </c:pt>
                <c:pt idx="14634">
                  <c:v>0.63802920979180566</c:v>
                </c:pt>
                <c:pt idx="14635">
                  <c:v>0.6380724687962912</c:v>
                </c:pt>
                <c:pt idx="14636">
                  <c:v>0.63811572626311164</c:v>
                </c:pt>
                <c:pt idx="14637">
                  <c:v>0.63815898219223965</c:v>
                </c:pt>
                <c:pt idx="14638">
                  <c:v>0.63820223658364839</c:v>
                </c:pt>
                <c:pt idx="14639">
                  <c:v>0.63824548943731041</c:v>
                </c:pt>
                <c:pt idx="14640">
                  <c:v>0.63828874075319797</c:v>
                </c:pt>
                <c:pt idx="14641">
                  <c:v>0.63833199053128442</c:v>
                </c:pt>
                <c:pt idx="14642">
                  <c:v>0.63837523877154201</c:v>
                </c:pt>
                <c:pt idx="14643">
                  <c:v>0.63841848547394409</c:v>
                </c:pt>
                <c:pt idx="14644">
                  <c:v>0.63846173063846334</c:v>
                </c:pt>
                <c:pt idx="14645">
                  <c:v>0.63850497426507202</c:v>
                </c:pt>
                <c:pt idx="14646">
                  <c:v>0.63854821635374392</c:v>
                </c:pt>
                <c:pt idx="14647">
                  <c:v>0.63859145690445174</c:v>
                </c:pt>
                <c:pt idx="14648">
                  <c:v>0.63863469591716804</c:v>
                </c:pt>
                <c:pt idx="14649">
                  <c:v>0.63867793339186607</c:v>
                </c:pt>
                <c:pt idx="14650">
                  <c:v>0.63872116932851908</c:v>
                </c:pt>
                <c:pt idx="14651">
                  <c:v>0.63876440372709986</c:v>
                </c:pt>
                <c:pt idx="14652">
                  <c:v>0.63880763658758133</c:v>
                </c:pt>
                <c:pt idx="14653">
                  <c:v>0.63885086790993684</c:v>
                </c:pt>
                <c:pt idx="14654">
                  <c:v>0.63889409769413963</c:v>
                </c:pt>
                <c:pt idx="14655">
                  <c:v>0.6389373259401625</c:v>
                </c:pt>
                <c:pt idx="14656">
                  <c:v>0.63898055264797882</c:v>
                </c:pt>
                <c:pt idx="14657">
                  <c:v>0.6390237778175617</c:v>
                </c:pt>
                <c:pt idx="14658">
                  <c:v>0.63906700144888473</c:v>
                </c:pt>
                <c:pt idx="14659">
                  <c:v>0.63911022354192093</c:v>
                </c:pt>
                <c:pt idx="14660">
                  <c:v>0.63915344409664343</c:v>
                </c:pt>
                <c:pt idx="14661">
                  <c:v>0.63919666311302592</c:v>
                </c:pt>
                <c:pt idx="14662">
                  <c:v>0.63923988059104142</c:v>
                </c:pt>
                <c:pt idx="14663">
                  <c:v>0.63928309653066384</c:v>
                </c:pt>
                <c:pt idx="14664">
                  <c:v>0.63932631093186576</c:v>
                </c:pt>
                <c:pt idx="14665">
                  <c:v>0.6393695237946212</c:v>
                </c:pt>
                <c:pt idx="14666">
                  <c:v>0.63941273511890373</c:v>
                </c:pt>
                <c:pt idx="14667">
                  <c:v>0.63945594490468682</c:v>
                </c:pt>
                <c:pt idx="14668">
                  <c:v>0.63949915315194328</c:v>
                </c:pt>
                <c:pt idx="14669">
                  <c:v>0.63954235986064756</c:v>
                </c:pt>
                <c:pt idx="14670">
                  <c:v>0.63958556503077268</c:v>
                </c:pt>
                <c:pt idx="14671">
                  <c:v>0.6396287686622929</c:v>
                </c:pt>
                <c:pt idx="14672">
                  <c:v>0.63967197075518123</c:v>
                </c:pt>
                <c:pt idx="14673">
                  <c:v>0.63971517130941169</c:v>
                </c:pt>
                <c:pt idx="14674">
                  <c:v>0.63975837032495741</c:v>
                </c:pt>
                <c:pt idx="14675">
                  <c:v>0.63980156780179298</c:v>
                </c:pt>
                <c:pt idx="14676">
                  <c:v>0.63984476373989163</c:v>
                </c:pt>
                <c:pt idx="14677">
                  <c:v>0.63988795813922694</c:v>
                </c:pt>
                <c:pt idx="14678">
                  <c:v>0.63993115099977327</c:v>
                </c:pt>
                <c:pt idx="14679">
                  <c:v>0.6399743423215043</c:v>
                </c:pt>
                <c:pt idx="14680">
                  <c:v>0.64001753210439372</c:v>
                </c:pt>
                <c:pt idx="14681">
                  <c:v>0.64006072034841532</c:v>
                </c:pt>
                <c:pt idx="14682">
                  <c:v>0.64010390705354303</c:v>
                </c:pt>
                <c:pt idx="14683">
                  <c:v>0.64014709221975152</c:v>
                </c:pt>
                <c:pt idx="14684">
                  <c:v>0.64019027584701382</c:v>
                </c:pt>
                <c:pt idx="14685">
                  <c:v>0.64023345793530462</c:v>
                </c:pt>
                <c:pt idx="14686">
                  <c:v>0.64027663848459748</c:v>
                </c:pt>
                <c:pt idx="14687">
                  <c:v>0.64031981749486699</c:v>
                </c:pt>
                <c:pt idx="14688">
                  <c:v>0.64036299496608662</c:v>
                </c:pt>
                <c:pt idx="14689">
                  <c:v>0.64040617089823093</c:v>
                </c:pt>
                <c:pt idx="14690">
                  <c:v>0.64044934529127362</c:v>
                </c:pt>
                <c:pt idx="14691">
                  <c:v>0.64049251814518959</c:v>
                </c:pt>
                <c:pt idx="14692">
                  <c:v>0.64053568945995254</c:v>
                </c:pt>
                <c:pt idx="14693">
                  <c:v>0.64057885923553659</c:v>
                </c:pt>
                <c:pt idx="14694">
                  <c:v>0.64062202747191621</c:v>
                </c:pt>
                <c:pt idx="14695">
                  <c:v>0.64066519416906598</c:v>
                </c:pt>
                <c:pt idx="14696">
                  <c:v>0.64070835932695958</c:v>
                </c:pt>
                <c:pt idx="14697">
                  <c:v>0.64075152294557169</c:v>
                </c:pt>
                <c:pt idx="14698">
                  <c:v>0.6407946850248768</c:v>
                </c:pt>
                <c:pt idx="14699">
                  <c:v>0.64083784556484935</c:v>
                </c:pt>
                <c:pt idx="14700">
                  <c:v>0.64088100456546337</c:v>
                </c:pt>
                <c:pt idx="14701">
                  <c:v>0.64092416202669356</c:v>
                </c:pt>
                <c:pt idx="14702">
                  <c:v>0.64096731794851447</c:v>
                </c:pt>
                <c:pt idx="14703">
                  <c:v>0.64101047233090047</c:v>
                </c:pt>
                <c:pt idx="14704">
                  <c:v>0.64105362517382602</c:v>
                </c:pt>
                <c:pt idx="14705">
                  <c:v>0.64109677647726593</c:v>
                </c:pt>
                <c:pt idx="14706">
                  <c:v>0.64113992624119476</c:v>
                </c:pt>
                <c:pt idx="14707">
                  <c:v>0.64118307446558709</c:v>
                </c:pt>
                <c:pt idx="14708">
                  <c:v>0.6412262211504175</c:v>
                </c:pt>
                <c:pt idx="14709">
                  <c:v>0.64126936629566045</c:v>
                </c:pt>
                <c:pt idx="14710">
                  <c:v>0.64131250990129107</c:v>
                </c:pt>
                <c:pt idx="14711">
                  <c:v>0.64135565196728395</c:v>
                </c:pt>
                <c:pt idx="14712">
                  <c:v>0.64139879249361376</c:v>
                </c:pt>
                <c:pt idx="14713">
                  <c:v>0.6414419314802553</c:v>
                </c:pt>
                <c:pt idx="14714">
                  <c:v>0.6414850689271836</c:v>
                </c:pt>
                <c:pt idx="14715">
                  <c:v>0.64152820483437356</c:v>
                </c:pt>
                <c:pt idx="14716">
                  <c:v>0.64157133920179921</c:v>
                </c:pt>
                <c:pt idx="14717">
                  <c:v>0.64161447202943633</c:v>
                </c:pt>
                <c:pt idx="14718">
                  <c:v>0.64165760331725952</c:v>
                </c:pt>
                <c:pt idx="14719">
                  <c:v>0.64170073306524389</c:v>
                </c:pt>
                <c:pt idx="14720">
                  <c:v>0.64174386127336436</c:v>
                </c:pt>
                <c:pt idx="14721">
                  <c:v>0.64178698794159572</c:v>
                </c:pt>
                <c:pt idx="14722">
                  <c:v>0.64183011306991333</c:v>
                </c:pt>
                <c:pt idx="14723">
                  <c:v>0.64187323665829221</c:v>
                </c:pt>
                <c:pt idx="14724">
                  <c:v>0.64191635870670694</c:v>
                </c:pt>
                <c:pt idx="14725">
                  <c:v>0.6419594792151333</c:v>
                </c:pt>
                <c:pt idx="14726">
                  <c:v>0.64200259818354621</c:v>
                </c:pt>
                <c:pt idx="14727">
                  <c:v>0.6420457156119207</c:v>
                </c:pt>
                <c:pt idx="14728">
                  <c:v>0.6420888315002321</c:v>
                </c:pt>
                <c:pt idx="14729">
                  <c:v>0.64213194584845568</c:v>
                </c:pt>
                <c:pt idx="14730">
                  <c:v>0.64217505865656654</c:v>
                </c:pt>
                <c:pt idx="14731">
                  <c:v>0.64221816992454017</c:v>
                </c:pt>
                <c:pt idx="14732">
                  <c:v>0.64226127965235158</c:v>
                </c:pt>
                <c:pt idx="14733">
                  <c:v>0.64230438783997645</c:v>
                </c:pt>
                <c:pt idx="14734">
                  <c:v>0.6423474944873897</c:v>
                </c:pt>
                <c:pt idx="14735">
                  <c:v>0.64239059959456746</c:v>
                </c:pt>
                <c:pt idx="14736">
                  <c:v>0.64243370316148429</c:v>
                </c:pt>
                <c:pt idx="14737">
                  <c:v>0.64247680518811623</c:v>
                </c:pt>
                <c:pt idx="14738">
                  <c:v>0.6425199056744384</c:v>
                </c:pt>
                <c:pt idx="14739">
                  <c:v>0.64256300462042681</c:v>
                </c:pt>
                <c:pt idx="14740">
                  <c:v>0.64260610202605628</c:v>
                </c:pt>
                <c:pt idx="14741">
                  <c:v>0.64264919789130281</c:v>
                </c:pt>
                <c:pt idx="14742">
                  <c:v>0.64269229221614166</c:v>
                </c:pt>
                <c:pt idx="14743">
                  <c:v>0.64273538500054916</c:v>
                </c:pt>
                <c:pt idx="14744">
                  <c:v>0.64277847624450013</c:v>
                </c:pt>
                <c:pt idx="14745">
                  <c:v>0.64282156594797057</c:v>
                </c:pt>
                <c:pt idx="14746">
                  <c:v>0.64286465411093618</c:v>
                </c:pt>
                <c:pt idx="14747">
                  <c:v>0.64290774073337309</c:v>
                </c:pt>
                <c:pt idx="14748">
                  <c:v>0.6429508258152562</c:v>
                </c:pt>
                <c:pt idx="14749">
                  <c:v>0.64299390935656153</c:v>
                </c:pt>
                <c:pt idx="14750">
                  <c:v>0.64303699135726522</c:v>
                </c:pt>
                <c:pt idx="14751">
                  <c:v>0.64308007181734317</c:v>
                </c:pt>
                <c:pt idx="14752">
                  <c:v>0.64312315073677073</c:v>
                </c:pt>
                <c:pt idx="14753">
                  <c:v>0.64316622811552371</c:v>
                </c:pt>
                <c:pt idx="14754">
                  <c:v>0.64320930395357889</c:v>
                </c:pt>
                <c:pt idx="14755">
                  <c:v>0.64325237825091164</c:v>
                </c:pt>
                <c:pt idx="14756">
                  <c:v>0.64329545100749763</c:v>
                </c:pt>
                <c:pt idx="14757">
                  <c:v>0.64333852222331334</c:v>
                </c:pt>
                <c:pt idx="14758">
                  <c:v>0.64338159189833444</c:v>
                </c:pt>
                <c:pt idx="14759">
                  <c:v>0.64342466003253729</c:v>
                </c:pt>
                <c:pt idx="14760">
                  <c:v>0.64346772662589768</c:v>
                </c:pt>
                <c:pt idx="14761">
                  <c:v>0.64351079167839176</c:v>
                </c:pt>
                <c:pt idx="14762">
                  <c:v>0.64355385518999575</c:v>
                </c:pt>
                <c:pt idx="14763">
                  <c:v>0.6435969171606859</c:v>
                </c:pt>
                <c:pt idx="14764">
                  <c:v>0.64363997759043823</c:v>
                </c:pt>
                <c:pt idx="14765">
                  <c:v>0.64368303647922887</c:v>
                </c:pt>
                <c:pt idx="14766">
                  <c:v>0.64372609382703427</c:v>
                </c:pt>
                <c:pt idx="14767">
                  <c:v>0.6437691496338307</c:v>
                </c:pt>
                <c:pt idx="14768">
                  <c:v>0.64381220389959393</c:v>
                </c:pt>
                <c:pt idx="14769">
                  <c:v>0.64385525662430065</c:v>
                </c:pt>
                <c:pt idx="14770">
                  <c:v>0.64389830780792712</c:v>
                </c:pt>
                <c:pt idx="14771">
                  <c:v>0.64394135745045034</c:v>
                </c:pt>
                <c:pt idx="14772">
                  <c:v>0.64398440555184577</c:v>
                </c:pt>
                <c:pt idx="14773">
                  <c:v>0.64402745211209</c:v>
                </c:pt>
                <c:pt idx="14774">
                  <c:v>0.64407049713115994</c:v>
                </c:pt>
                <c:pt idx="14775">
                  <c:v>0.64411354060903181</c:v>
                </c:pt>
                <c:pt idx="14776">
                  <c:v>0.64415658254568187</c:v>
                </c:pt>
                <c:pt idx="14777">
                  <c:v>0.6441996229410869</c:v>
                </c:pt>
                <c:pt idx="14778">
                  <c:v>0.6442426617952236</c:v>
                </c:pt>
                <c:pt idx="14779">
                  <c:v>0.64428569910806832</c:v>
                </c:pt>
                <c:pt idx="14780">
                  <c:v>0.64432873487959763</c:v>
                </c:pt>
                <c:pt idx="14781">
                  <c:v>0.64437176910978822</c:v>
                </c:pt>
                <c:pt idx="14782">
                  <c:v>0.64441480179861665</c:v>
                </c:pt>
                <c:pt idx="14783">
                  <c:v>0.64445783294605985</c:v>
                </c:pt>
                <c:pt idx="14784">
                  <c:v>0.64450086255209427</c:v>
                </c:pt>
                <c:pt idx="14785">
                  <c:v>0.64454389061669692</c:v>
                </c:pt>
                <c:pt idx="14786">
                  <c:v>0.6445869171398444</c:v>
                </c:pt>
                <c:pt idx="14787">
                  <c:v>0.64462994212151348</c:v>
                </c:pt>
                <c:pt idx="14788">
                  <c:v>0.64467296556168086</c:v>
                </c:pt>
                <c:pt idx="14789">
                  <c:v>0.64471598746032355</c:v>
                </c:pt>
                <c:pt idx="14790">
                  <c:v>0.64475900781741846</c:v>
                </c:pt>
                <c:pt idx="14791">
                  <c:v>0.64480202663294273</c:v>
                </c:pt>
                <c:pt idx="14792">
                  <c:v>0.64484504390687258</c:v>
                </c:pt>
                <c:pt idx="14793">
                  <c:v>0.6448880596391855</c:v>
                </c:pt>
                <c:pt idx="14794">
                  <c:v>0.64493107382985815</c:v>
                </c:pt>
                <c:pt idx="14795">
                  <c:v>0.644974086478868</c:v>
                </c:pt>
                <c:pt idx="14796">
                  <c:v>0.64501709758619163</c:v>
                </c:pt>
                <c:pt idx="14797">
                  <c:v>0.64506010715180595</c:v>
                </c:pt>
                <c:pt idx="14798">
                  <c:v>0.64510311517568886</c:v>
                </c:pt>
                <c:pt idx="14799">
                  <c:v>0.64514612165781648</c:v>
                </c:pt>
                <c:pt idx="14800">
                  <c:v>0.64518912659816674</c:v>
                </c:pt>
                <c:pt idx="14801">
                  <c:v>0.6452321299967162</c:v>
                </c:pt>
                <c:pt idx="14802">
                  <c:v>0.64527513185344243</c:v>
                </c:pt>
                <c:pt idx="14803">
                  <c:v>0.64531813216832257</c:v>
                </c:pt>
                <c:pt idx="14804">
                  <c:v>0.64536113094133374</c:v>
                </c:pt>
                <c:pt idx="14805">
                  <c:v>0.64540412817245318</c:v>
                </c:pt>
                <c:pt idx="14806">
                  <c:v>0.64544712386165837</c:v>
                </c:pt>
                <c:pt idx="14807">
                  <c:v>0.64549011800892642</c:v>
                </c:pt>
                <c:pt idx="14808">
                  <c:v>0.64553311061423502</c:v>
                </c:pt>
                <c:pt idx="14809">
                  <c:v>0.64557610167756085</c:v>
                </c:pt>
                <c:pt idx="14810">
                  <c:v>0.64561909119888217</c:v>
                </c:pt>
                <c:pt idx="14811">
                  <c:v>0.64566207917817586</c:v>
                </c:pt>
                <c:pt idx="14812">
                  <c:v>0.64570506561541929</c:v>
                </c:pt>
                <c:pt idx="14813">
                  <c:v>0.64574805051059037</c:v>
                </c:pt>
                <c:pt idx="14814">
                  <c:v>0.64579103386366654</c:v>
                </c:pt>
                <c:pt idx="14815">
                  <c:v>0.64583401567462484</c:v>
                </c:pt>
                <c:pt idx="14816">
                  <c:v>0.64587699594344328</c:v>
                </c:pt>
                <c:pt idx="14817">
                  <c:v>0.64591997467009898</c:v>
                </c:pt>
                <c:pt idx="14818">
                  <c:v>0.64596295185457009</c:v>
                </c:pt>
                <c:pt idx="14819">
                  <c:v>0.64600592749683416</c:v>
                </c:pt>
                <c:pt idx="14820">
                  <c:v>0.64604890159686823</c:v>
                </c:pt>
                <c:pt idx="14821">
                  <c:v>0.64609187415465075</c:v>
                </c:pt>
                <c:pt idx="14822">
                  <c:v>0.64613484517015896</c:v>
                </c:pt>
                <c:pt idx="14823">
                  <c:v>0.6461778146433711</c:v>
                </c:pt>
                <c:pt idx="14824">
                  <c:v>0.6462207825742643</c:v>
                </c:pt>
                <c:pt idx="14825">
                  <c:v>0.64626374896281669</c:v>
                </c:pt>
                <c:pt idx="14826">
                  <c:v>0.64630671380900573</c:v>
                </c:pt>
                <c:pt idx="14827">
                  <c:v>0.64634967711281011</c:v>
                </c:pt>
                <c:pt idx="14828">
                  <c:v>0.64639263887420673</c:v>
                </c:pt>
                <c:pt idx="14829">
                  <c:v>0.64643559909317394</c:v>
                </c:pt>
                <c:pt idx="14830">
                  <c:v>0.64647855776968965</c:v>
                </c:pt>
                <c:pt idx="14831">
                  <c:v>0.64652151490373155</c:v>
                </c:pt>
                <c:pt idx="14832">
                  <c:v>0.6465644704952781</c:v>
                </c:pt>
                <c:pt idx="14833">
                  <c:v>0.64660742454430686</c:v>
                </c:pt>
                <c:pt idx="14834">
                  <c:v>0.64665037705079598</c:v>
                </c:pt>
                <c:pt idx="14835">
                  <c:v>0.64669332801472346</c:v>
                </c:pt>
                <c:pt idx="14836">
                  <c:v>0.64673627743606721</c:v>
                </c:pt>
                <c:pt idx="14837">
                  <c:v>0.64677922531480569</c:v>
                </c:pt>
                <c:pt idx="14838">
                  <c:v>0.64682217165091693</c:v>
                </c:pt>
                <c:pt idx="14839">
                  <c:v>0.64686511644437916</c:v>
                </c:pt>
                <c:pt idx="14840">
                  <c:v>0.64690805969517007</c:v>
                </c:pt>
                <c:pt idx="14841">
                  <c:v>0.64695100140326833</c:v>
                </c:pt>
                <c:pt idx="14842">
                  <c:v>0.64699394156865198</c:v>
                </c:pt>
                <c:pt idx="14843">
                  <c:v>0.64703688019129946</c:v>
                </c:pt>
                <c:pt idx="14844">
                  <c:v>0.64707981727118868</c:v>
                </c:pt>
                <c:pt idx="14845">
                  <c:v>0.64712275280829823</c:v>
                </c:pt>
                <c:pt idx="14846">
                  <c:v>0.64716568680260633</c:v>
                </c:pt>
                <c:pt idx="14847">
                  <c:v>0.64720861925409134</c:v>
                </c:pt>
                <c:pt idx="14848">
                  <c:v>0.64725155016273184</c:v>
                </c:pt>
                <c:pt idx="14849">
                  <c:v>0.64729447952850594</c:v>
                </c:pt>
                <c:pt idx="14850">
                  <c:v>0.647337407351392</c:v>
                </c:pt>
                <c:pt idx="14851">
                  <c:v>0.64738033363136882</c:v>
                </c:pt>
                <c:pt idx="14852">
                  <c:v>0.64742325836841474</c:v>
                </c:pt>
                <c:pt idx="14853">
                  <c:v>0.64746618156250824</c:v>
                </c:pt>
                <c:pt idx="14854">
                  <c:v>0.64750910321362787</c:v>
                </c:pt>
                <c:pt idx="14855">
                  <c:v>0.6475520233217521</c:v>
                </c:pt>
                <c:pt idx="14856">
                  <c:v>0.64759494188685962</c:v>
                </c:pt>
                <c:pt idx="14857">
                  <c:v>0.647637858908929</c:v>
                </c:pt>
                <c:pt idx="14858">
                  <c:v>0.64768077438793892</c:v>
                </c:pt>
                <c:pt idx="14859">
                  <c:v>0.64772368832386795</c:v>
                </c:pt>
                <c:pt idx="14860">
                  <c:v>0.64776660071669445</c:v>
                </c:pt>
                <c:pt idx="14861">
                  <c:v>0.64780951156639799</c:v>
                </c:pt>
                <c:pt idx="14862">
                  <c:v>0.64785242087295636</c:v>
                </c:pt>
                <c:pt idx="14863">
                  <c:v>0.64789532863634935</c:v>
                </c:pt>
                <c:pt idx="14864">
                  <c:v>0.64793823485655477</c:v>
                </c:pt>
                <c:pt idx="14865">
                  <c:v>0.64798113953355196</c:v>
                </c:pt>
                <c:pt idx="14866">
                  <c:v>0.64802404266731928</c:v>
                </c:pt>
                <c:pt idx="14867">
                  <c:v>0.64806694425783617</c:v>
                </c:pt>
                <c:pt idx="14868">
                  <c:v>0.64810984430508134</c:v>
                </c:pt>
                <c:pt idx="14869">
                  <c:v>0.64815274280903334</c:v>
                </c:pt>
                <c:pt idx="14870">
                  <c:v>0.64819563976967154</c:v>
                </c:pt>
                <c:pt idx="14871">
                  <c:v>0.64823853518697505</c:v>
                </c:pt>
                <c:pt idx="14872">
                  <c:v>0.64828142906092223</c:v>
                </c:pt>
                <c:pt idx="14873">
                  <c:v>0.64832432139149232</c:v>
                </c:pt>
                <c:pt idx="14874">
                  <c:v>0.64836721217866466</c:v>
                </c:pt>
                <c:pt idx="14875">
                  <c:v>0.64841010142241839</c:v>
                </c:pt>
                <c:pt idx="14876">
                  <c:v>0.64845298912273197</c:v>
                </c:pt>
                <c:pt idx="14877">
                  <c:v>0.64849587527958463</c:v>
                </c:pt>
                <c:pt idx="14878">
                  <c:v>0.64853875989295606</c:v>
                </c:pt>
                <c:pt idx="14879">
                  <c:v>0.64858164296282517</c:v>
                </c:pt>
                <c:pt idx="14880">
                  <c:v>0.64862452448917107</c:v>
                </c:pt>
                <c:pt idx="14881">
                  <c:v>0.64866740447197291</c:v>
                </c:pt>
                <c:pt idx="14882">
                  <c:v>0.6487102829112098</c:v>
                </c:pt>
                <c:pt idx="14883">
                  <c:v>0.64875315980686166</c:v>
                </c:pt>
                <c:pt idx="14884">
                  <c:v>0.64879603515890694</c:v>
                </c:pt>
                <c:pt idx="14885">
                  <c:v>0.64883890896732543</c:v>
                </c:pt>
                <c:pt idx="14886">
                  <c:v>0.64888178123209639</c:v>
                </c:pt>
                <c:pt idx="14887">
                  <c:v>0.64892465195319937</c:v>
                </c:pt>
                <c:pt idx="14888">
                  <c:v>0.64896752113061318</c:v>
                </c:pt>
                <c:pt idx="14889">
                  <c:v>0.64901038876431782</c:v>
                </c:pt>
                <c:pt idx="14890">
                  <c:v>0.64905325485429233</c:v>
                </c:pt>
                <c:pt idx="14891">
                  <c:v>0.6490961194005167</c:v>
                </c:pt>
                <c:pt idx="14892">
                  <c:v>0.64913898240296986</c:v>
                </c:pt>
                <c:pt idx="14893">
                  <c:v>0.64918184386163169</c:v>
                </c:pt>
                <c:pt idx="14894">
                  <c:v>0.64922470377648123</c:v>
                </c:pt>
                <c:pt idx="14895">
                  <c:v>0.64926756214749892</c:v>
                </c:pt>
                <c:pt idx="14896">
                  <c:v>0.64931041897466335</c:v>
                </c:pt>
                <c:pt idx="14897">
                  <c:v>0.64935327425795475</c:v>
                </c:pt>
                <c:pt idx="14898">
                  <c:v>0.64939612799735258</c:v>
                </c:pt>
                <c:pt idx="14899">
                  <c:v>0.64943898019283675</c:v>
                </c:pt>
                <c:pt idx="14900">
                  <c:v>0.64948183084438638</c:v>
                </c:pt>
                <c:pt idx="14901">
                  <c:v>0.64952467995198171</c:v>
                </c:pt>
                <c:pt idx="14902">
                  <c:v>0.64956752751560232</c:v>
                </c:pt>
                <c:pt idx="14903">
                  <c:v>0.64961037353522799</c:v>
                </c:pt>
                <c:pt idx="14904">
                  <c:v>0.64965321801083808</c:v>
                </c:pt>
                <c:pt idx="14905">
                  <c:v>0.64969606094241317</c:v>
                </c:pt>
                <c:pt idx="14906">
                  <c:v>0.64973890232993259</c:v>
                </c:pt>
                <c:pt idx="14907">
                  <c:v>0.64978174217337648</c:v>
                </c:pt>
                <c:pt idx="14908">
                  <c:v>0.64982458047272429</c:v>
                </c:pt>
                <c:pt idx="14909">
                  <c:v>0.64986741722795605</c:v>
                </c:pt>
                <c:pt idx="14910">
                  <c:v>0.64991025243905209</c:v>
                </c:pt>
                <c:pt idx="14911">
                  <c:v>0.64995308610599223</c:v>
                </c:pt>
                <c:pt idx="14912">
                  <c:v>0.64999591822875624</c:v>
                </c:pt>
                <c:pt idx="14913">
                  <c:v>0.65003874880732404</c:v>
                </c:pt>
                <c:pt idx="14914">
                  <c:v>0.65008157784167608</c:v>
                </c:pt>
                <c:pt idx="14915">
                  <c:v>0.65012440533179194</c:v>
                </c:pt>
                <c:pt idx="14916">
                  <c:v>0.6501672312776523</c:v>
                </c:pt>
                <c:pt idx="14917">
                  <c:v>0.65021005567923662</c:v>
                </c:pt>
                <c:pt idx="14918">
                  <c:v>0.65025287853652514</c:v>
                </c:pt>
                <c:pt idx="14919">
                  <c:v>0.65029569984949875</c:v>
                </c:pt>
                <c:pt idx="14920">
                  <c:v>0.6503385196181366</c:v>
                </c:pt>
                <c:pt idx="14921">
                  <c:v>0.65038133784241958</c:v>
                </c:pt>
                <c:pt idx="14922">
                  <c:v>0.6504241545223276</c:v>
                </c:pt>
                <c:pt idx="14923">
                  <c:v>0.65046696965784134</c:v>
                </c:pt>
                <c:pt idx="14924">
                  <c:v>0.65050978324894027</c:v>
                </c:pt>
                <c:pt idx="14925">
                  <c:v>0.65055259529560527</c:v>
                </c:pt>
                <c:pt idx="14926">
                  <c:v>0.65059540579781661</c:v>
                </c:pt>
                <c:pt idx="14927">
                  <c:v>0.65063821475555506</c:v>
                </c:pt>
                <c:pt idx="14928">
                  <c:v>0.65068102216880008</c:v>
                </c:pt>
                <c:pt idx="14929">
                  <c:v>0.65072382803753237</c:v>
                </c:pt>
                <c:pt idx="14930">
                  <c:v>0.65076663236173249</c:v>
                </c:pt>
                <c:pt idx="14931">
                  <c:v>0.65080943514138145</c:v>
                </c:pt>
                <c:pt idx="14932">
                  <c:v>0.65085223637645873</c:v>
                </c:pt>
                <c:pt idx="14933">
                  <c:v>0.65089503606694543</c:v>
                </c:pt>
                <c:pt idx="14934">
                  <c:v>0.6509378342128217</c:v>
                </c:pt>
                <c:pt idx="14935">
                  <c:v>0.65098063081406854</c:v>
                </c:pt>
                <c:pt idx="14936">
                  <c:v>0.65102342587066608</c:v>
                </c:pt>
                <c:pt idx="14937">
                  <c:v>0.65106621938259535</c:v>
                </c:pt>
                <c:pt idx="14938">
                  <c:v>0.65110901134983656</c:v>
                </c:pt>
                <c:pt idx="14939">
                  <c:v>0.65115180177237064</c:v>
                </c:pt>
                <c:pt idx="14940">
                  <c:v>0.65119459065017782</c:v>
                </c:pt>
                <c:pt idx="14941">
                  <c:v>0.65123737798323933</c:v>
                </c:pt>
                <c:pt idx="14942">
                  <c:v>0.65128016377153541</c:v>
                </c:pt>
                <c:pt idx="14943">
                  <c:v>0.65132294801504731</c:v>
                </c:pt>
                <c:pt idx="14944">
                  <c:v>0.65136573071375548</c:v>
                </c:pt>
                <c:pt idx="14945">
                  <c:v>0.65140851186764037</c:v>
                </c:pt>
                <c:pt idx="14946">
                  <c:v>0.65145129147668346</c:v>
                </c:pt>
                <c:pt idx="14947">
                  <c:v>0.65149406954086553</c:v>
                </c:pt>
                <c:pt idx="14948">
                  <c:v>0.65153684606016693</c:v>
                </c:pt>
                <c:pt idx="14949">
                  <c:v>0.65157962103456879</c:v>
                </c:pt>
                <c:pt idx="14950">
                  <c:v>0.65162239446405212</c:v>
                </c:pt>
                <c:pt idx="14951">
                  <c:v>0.65166516634859761</c:v>
                </c:pt>
                <c:pt idx="14952">
                  <c:v>0.6517079366881865</c:v>
                </c:pt>
                <c:pt idx="14953">
                  <c:v>0.65175070548279967</c:v>
                </c:pt>
                <c:pt idx="14954">
                  <c:v>0.65179347273241794</c:v>
                </c:pt>
                <c:pt idx="14955">
                  <c:v>0.65183623843702276</c:v>
                </c:pt>
                <c:pt idx="14956">
                  <c:v>0.6518790025965947</c:v>
                </c:pt>
                <c:pt idx="14957">
                  <c:v>0.65192176521111489</c:v>
                </c:pt>
                <c:pt idx="14958">
                  <c:v>0.65196452628056467</c:v>
                </c:pt>
                <c:pt idx="14959">
                  <c:v>0.65200728580492517</c:v>
                </c:pt>
                <c:pt idx="14960">
                  <c:v>0.6520500437841773</c:v>
                </c:pt>
                <c:pt idx="14961">
                  <c:v>0.65209280021830218</c:v>
                </c:pt>
                <c:pt idx="14962">
                  <c:v>0.65213555510728161</c:v>
                </c:pt>
                <c:pt idx="14963">
                  <c:v>0.65217830845109637</c:v>
                </c:pt>
                <c:pt idx="14964">
                  <c:v>0.65222106024972737</c:v>
                </c:pt>
                <c:pt idx="14965">
                  <c:v>0.65226381050315652</c:v>
                </c:pt>
                <c:pt idx="14966">
                  <c:v>0.6523065592113646</c:v>
                </c:pt>
                <c:pt idx="14967">
                  <c:v>0.65234930637433319</c:v>
                </c:pt>
                <c:pt idx="14968">
                  <c:v>0.65239205199204364</c:v>
                </c:pt>
                <c:pt idx="14969">
                  <c:v>0.65243479606447707</c:v>
                </c:pt>
                <c:pt idx="14970">
                  <c:v>0.65247753859161495</c:v>
                </c:pt>
                <c:pt idx="14971">
                  <c:v>0.65252027957343894</c:v>
                </c:pt>
                <c:pt idx="14972">
                  <c:v>0.6525630190099303</c:v>
                </c:pt>
                <c:pt idx="14973">
                  <c:v>0.65260575690107048</c:v>
                </c:pt>
                <c:pt idx="14974">
                  <c:v>0.65264849324684093</c:v>
                </c:pt>
                <c:pt idx="14975">
                  <c:v>0.65269122804722302</c:v>
                </c:pt>
                <c:pt idx="14976">
                  <c:v>0.65273396130219863</c:v>
                </c:pt>
                <c:pt idx="14977">
                  <c:v>0.65277669301174912</c:v>
                </c:pt>
                <c:pt idx="14978">
                  <c:v>0.65281942317585595</c:v>
                </c:pt>
                <c:pt idx="14979">
                  <c:v>0.6528621517945008</c:v>
                </c:pt>
                <c:pt idx="14980">
                  <c:v>0.65290487886766535</c:v>
                </c:pt>
                <c:pt idx="14981">
                  <c:v>0.65294760439533117</c:v>
                </c:pt>
                <c:pt idx="14982">
                  <c:v>0.65299032837747972</c:v>
                </c:pt>
                <c:pt idx="14983">
                  <c:v>0.65303305081409335</c:v>
                </c:pt>
                <c:pt idx="14984">
                  <c:v>0.6530757717051533</c:v>
                </c:pt>
                <c:pt idx="14985">
                  <c:v>0.65311849105064124</c:v>
                </c:pt>
                <c:pt idx="14986">
                  <c:v>0.65316120885053885</c:v>
                </c:pt>
                <c:pt idx="14987">
                  <c:v>0.65320392510482861</c:v>
                </c:pt>
                <c:pt idx="14988">
                  <c:v>0.6532466398134914</c:v>
                </c:pt>
                <c:pt idx="14989">
                  <c:v>0.65328935297650959</c:v>
                </c:pt>
                <c:pt idx="14990">
                  <c:v>0.65333206459386484</c:v>
                </c:pt>
                <c:pt idx="14991">
                  <c:v>0.6533747746655395</c:v>
                </c:pt>
                <c:pt idx="14992">
                  <c:v>0.65341748319151438</c:v>
                </c:pt>
                <c:pt idx="14993">
                  <c:v>0.65346019017177259</c:v>
                </c:pt>
                <c:pt idx="14994">
                  <c:v>0.65350289560629571</c:v>
                </c:pt>
                <c:pt idx="14995">
                  <c:v>0.65354559949506552</c:v>
                </c:pt>
                <c:pt idx="14996">
                  <c:v>0.65358830183806371</c:v>
                </c:pt>
                <c:pt idx="14997">
                  <c:v>0.65363100263527296</c:v>
                </c:pt>
                <c:pt idx="14998">
                  <c:v>0.65367370188667506</c:v>
                </c:pt>
                <c:pt idx="14999">
                  <c:v>0.65371639959225214</c:v>
                </c:pt>
                <c:pt idx="15000">
                  <c:v>0.65375909575198576</c:v>
                </c:pt>
                <c:pt idx="15001">
                  <c:v>0.65380179036585873</c:v>
                </c:pt>
                <c:pt idx="15002">
                  <c:v>0.65384448343385304</c:v>
                </c:pt>
                <c:pt idx="15003">
                  <c:v>0.65388717495595072</c:v>
                </c:pt>
                <c:pt idx="15004">
                  <c:v>0.65392986493213401</c:v>
                </c:pt>
                <c:pt idx="15005">
                  <c:v>0.65397255336238469</c:v>
                </c:pt>
                <c:pt idx="15006">
                  <c:v>0.65401524024668534</c:v>
                </c:pt>
                <c:pt idx="15007">
                  <c:v>0.65405792558501863</c:v>
                </c:pt>
                <c:pt idx="15008">
                  <c:v>0.65410060937736625</c:v>
                </c:pt>
                <c:pt idx="15009">
                  <c:v>0.65414329162371077</c:v>
                </c:pt>
                <c:pt idx="15010">
                  <c:v>0.65418597232403419</c:v>
                </c:pt>
                <c:pt idx="15011">
                  <c:v>0.65422865147831932</c:v>
                </c:pt>
                <c:pt idx="15012">
                  <c:v>0.65427132908654817</c:v>
                </c:pt>
                <c:pt idx="15013">
                  <c:v>0.6543140051487033</c:v>
                </c:pt>
                <c:pt idx="15014">
                  <c:v>0.65435667966476663</c:v>
                </c:pt>
                <c:pt idx="15015">
                  <c:v>0.6543993526347216</c:v>
                </c:pt>
                <c:pt idx="15016">
                  <c:v>0.65444202405854979</c:v>
                </c:pt>
                <c:pt idx="15017">
                  <c:v>0.6544846939362341</c:v>
                </c:pt>
                <c:pt idx="15018">
                  <c:v>0.65452736226775687</c:v>
                </c:pt>
                <c:pt idx="15019">
                  <c:v>0.65457002905310091</c:v>
                </c:pt>
                <c:pt idx="15020">
                  <c:v>0.65461269429224811</c:v>
                </c:pt>
                <c:pt idx="15021">
                  <c:v>0.6546553579851816</c:v>
                </c:pt>
                <c:pt idx="15022">
                  <c:v>0.65469802013188383</c:v>
                </c:pt>
                <c:pt idx="15023">
                  <c:v>0.65474068073233771</c:v>
                </c:pt>
                <c:pt idx="15024">
                  <c:v>0.65478333978652525</c:v>
                </c:pt>
                <c:pt idx="15025">
                  <c:v>0.65482599729442958</c:v>
                </c:pt>
                <c:pt idx="15026">
                  <c:v>0.65486865325603316</c:v>
                </c:pt>
                <c:pt idx="15027">
                  <c:v>0.65491130767131922</c:v>
                </c:pt>
                <c:pt idx="15028">
                  <c:v>0.65495396054026978</c:v>
                </c:pt>
                <c:pt idx="15029">
                  <c:v>0.65499661186286795</c:v>
                </c:pt>
                <c:pt idx="15030">
                  <c:v>0.65503926163909643</c:v>
                </c:pt>
                <c:pt idx="15031">
                  <c:v>0.65508190986893799</c:v>
                </c:pt>
                <c:pt idx="15032">
                  <c:v>0.65512455655237556</c:v>
                </c:pt>
                <c:pt idx="15033">
                  <c:v>0.65516720168939202</c:v>
                </c:pt>
                <c:pt idx="15034">
                  <c:v>0.65520984527997006</c:v>
                </c:pt>
                <c:pt idx="15035">
                  <c:v>0.65525248732409291</c:v>
                </c:pt>
                <c:pt idx="15036">
                  <c:v>0.65529512782174282</c:v>
                </c:pt>
                <c:pt idx="15037">
                  <c:v>0.65533776677290345</c:v>
                </c:pt>
                <c:pt idx="15038">
                  <c:v>0.65538040417755716</c:v>
                </c:pt>
                <c:pt idx="15039">
                  <c:v>0.65542304003568763</c:v>
                </c:pt>
                <c:pt idx="15040">
                  <c:v>0.65546567434727743</c:v>
                </c:pt>
                <c:pt idx="15041">
                  <c:v>0.65550830711230923</c:v>
                </c:pt>
                <c:pt idx="15042">
                  <c:v>0.65555093833076672</c:v>
                </c:pt>
                <c:pt idx="15043">
                  <c:v>0.65559356800263313</c:v>
                </c:pt>
                <c:pt idx="15044">
                  <c:v>0.6556361961278907</c:v>
                </c:pt>
                <c:pt idx="15045">
                  <c:v>0.65567882270652289</c:v>
                </c:pt>
                <c:pt idx="15046">
                  <c:v>0.65572144773851326</c:v>
                </c:pt>
                <c:pt idx="15047">
                  <c:v>0.65576407122384461</c:v>
                </c:pt>
                <c:pt idx="15048">
                  <c:v>0.65580669316250007</c:v>
                </c:pt>
                <c:pt idx="15049">
                  <c:v>0.65584931355446296</c:v>
                </c:pt>
                <c:pt idx="15050">
                  <c:v>0.65589193239971666</c:v>
                </c:pt>
                <c:pt idx="15051">
                  <c:v>0.65593454969824416</c:v>
                </c:pt>
                <c:pt idx="15052">
                  <c:v>0.65597716545002904</c:v>
                </c:pt>
                <c:pt idx="15053">
                  <c:v>0.6560197796550542</c:v>
                </c:pt>
                <c:pt idx="15054">
                  <c:v>0.65606239231330332</c:v>
                </c:pt>
                <c:pt idx="15055">
                  <c:v>0.65610500342475964</c:v>
                </c:pt>
                <c:pt idx="15056">
                  <c:v>0.65614761298940616</c:v>
                </c:pt>
                <c:pt idx="15057">
                  <c:v>0.65619022100722701</c:v>
                </c:pt>
                <c:pt idx="15058">
                  <c:v>0.65623282747820477</c:v>
                </c:pt>
                <c:pt idx="15059">
                  <c:v>0.65627543240232367</c:v>
                </c:pt>
                <c:pt idx="15060">
                  <c:v>0.65631803577956649</c:v>
                </c:pt>
                <c:pt idx="15061">
                  <c:v>0.65636063760991703</c:v>
                </c:pt>
                <c:pt idx="15062">
                  <c:v>0.65640323789335886</c:v>
                </c:pt>
                <c:pt idx="15063">
                  <c:v>0.65644583662987555</c:v>
                </c:pt>
                <c:pt idx="15064">
                  <c:v>0.65648843381945043</c:v>
                </c:pt>
                <c:pt idx="15065">
                  <c:v>0.65653102946206687</c:v>
                </c:pt>
                <c:pt idx="15066">
                  <c:v>0.65657362355770887</c:v>
                </c:pt>
                <c:pt idx="15067">
                  <c:v>0.65661621610635978</c:v>
                </c:pt>
                <c:pt idx="15068">
                  <c:v>0.65665880710800351</c:v>
                </c:pt>
                <c:pt idx="15069">
                  <c:v>0.65670139656262372</c:v>
                </c:pt>
                <c:pt idx="15070">
                  <c:v>0.65674398447020355</c:v>
                </c:pt>
                <c:pt idx="15071">
                  <c:v>0.65678657083072722</c:v>
                </c:pt>
                <c:pt idx="15072">
                  <c:v>0.65682915564417832</c:v>
                </c:pt>
                <c:pt idx="15073">
                  <c:v>0.65687173891054074</c:v>
                </c:pt>
                <c:pt idx="15074">
                  <c:v>0.6569143206297976</c:v>
                </c:pt>
                <c:pt idx="15075">
                  <c:v>0.65695690080193347</c:v>
                </c:pt>
                <c:pt idx="15076">
                  <c:v>0.65699947942693193</c:v>
                </c:pt>
                <c:pt idx="15077">
                  <c:v>0.65704205650477665</c:v>
                </c:pt>
                <c:pt idx="15078">
                  <c:v>0.65708463203545142</c:v>
                </c:pt>
                <c:pt idx="15079">
                  <c:v>0.65712720601894081</c:v>
                </c:pt>
                <c:pt idx="15080">
                  <c:v>0.65716977845522762</c:v>
                </c:pt>
                <c:pt idx="15081">
                  <c:v>0.65721234934429651</c:v>
                </c:pt>
                <c:pt idx="15082">
                  <c:v>0.65725491868613117</c:v>
                </c:pt>
                <c:pt idx="15083">
                  <c:v>0.65729748648071595</c:v>
                </c:pt>
                <c:pt idx="15084">
                  <c:v>0.65734005272803409</c:v>
                </c:pt>
                <c:pt idx="15085">
                  <c:v>0.65738261742807014</c:v>
                </c:pt>
                <c:pt idx="15086">
                  <c:v>0.65742518058080823</c:v>
                </c:pt>
                <c:pt idx="15087">
                  <c:v>0.65746774218623227</c:v>
                </c:pt>
                <c:pt idx="15088">
                  <c:v>0.65751030224432594</c:v>
                </c:pt>
                <c:pt idx="15089">
                  <c:v>0.65755286075507402</c:v>
                </c:pt>
                <c:pt idx="15090">
                  <c:v>0.65759541771845997</c:v>
                </c:pt>
                <c:pt idx="15091">
                  <c:v>0.65763797313446848</c:v>
                </c:pt>
                <c:pt idx="15092">
                  <c:v>0.6576805270030831</c:v>
                </c:pt>
                <c:pt idx="15093">
                  <c:v>0.65772307932428864</c:v>
                </c:pt>
                <c:pt idx="15094">
                  <c:v>0.6577656300980691</c:v>
                </c:pt>
                <c:pt idx="15095">
                  <c:v>0.65780817932440871</c:v>
                </c:pt>
                <c:pt idx="15096">
                  <c:v>0.6578507270032915</c:v>
                </c:pt>
                <c:pt idx="15097">
                  <c:v>0.65789327313470203</c:v>
                </c:pt>
                <c:pt idx="15098">
                  <c:v>0.65793581771862442</c:v>
                </c:pt>
                <c:pt idx="15099">
                  <c:v>0.65797836075504301</c:v>
                </c:pt>
                <c:pt idx="15100">
                  <c:v>0.65802090224394216</c:v>
                </c:pt>
                <c:pt idx="15101">
                  <c:v>0.6580634421853061</c:v>
                </c:pt>
                <c:pt idx="15102">
                  <c:v>0.65810598057911962</c:v>
                </c:pt>
                <c:pt idx="15103">
                  <c:v>0.65814851742536673</c:v>
                </c:pt>
                <c:pt idx="15104">
                  <c:v>0.65819105272403211</c:v>
                </c:pt>
                <c:pt idx="15105">
                  <c:v>0.65823358647509966</c:v>
                </c:pt>
                <c:pt idx="15106">
                  <c:v>0.6582761186785544</c:v>
                </c:pt>
                <c:pt idx="15107">
                  <c:v>0.65831864933438089</c:v>
                </c:pt>
                <c:pt idx="15108">
                  <c:v>0.65836117844256337</c:v>
                </c:pt>
                <c:pt idx="15109">
                  <c:v>0.65840370600308629</c:v>
                </c:pt>
                <c:pt idx="15110">
                  <c:v>0.65844623201593433</c:v>
                </c:pt>
                <c:pt idx="15111">
                  <c:v>0.65848875648109217</c:v>
                </c:pt>
                <c:pt idx="15112">
                  <c:v>0.65853127939854428</c:v>
                </c:pt>
                <c:pt idx="15113">
                  <c:v>0.65857380076827499</c:v>
                </c:pt>
                <c:pt idx="15114">
                  <c:v>0.65861632059026942</c:v>
                </c:pt>
                <c:pt idx="15115">
                  <c:v>0.65865883886451226</c:v>
                </c:pt>
                <c:pt idx="15116">
                  <c:v>0.65870135559098786</c:v>
                </c:pt>
                <c:pt idx="15117">
                  <c:v>0.65874387076968111</c:v>
                </c:pt>
                <c:pt idx="15118">
                  <c:v>0.65878638440057646</c:v>
                </c:pt>
                <c:pt idx="15119">
                  <c:v>0.65882889648365917</c:v>
                </c:pt>
                <c:pt idx="15120">
                  <c:v>0.65887140701891334</c:v>
                </c:pt>
                <c:pt idx="15121">
                  <c:v>0.65891391600632443</c:v>
                </c:pt>
                <c:pt idx="15122">
                  <c:v>0.65895642344587679</c:v>
                </c:pt>
                <c:pt idx="15123">
                  <c:v>0.65899892933755555</c:v>
                </c:pt>
                <c:pt idx="15124">
                  <c:v>0.65904143368134527</c:v>
                </c:pt>
                <c:pt idx="15125">
                  <c:v>0.65908393647723096</c:v>
                </c:pt>
                <c:pt idx="15126">
                  <c:v>0.65912643772519774</c:v>
                </c:pt>
                <c:pt idx="15127">
                  <c:v>0.65916893742523042</c:v>
                </c:pt>
                <c:pt idx="15128">
                  <c:v>0.65921143557731332</c:v>
                </c:pt>
                <c:pt idx="15129">
                  <c:v>0.65925393218143236</c:v>
                </c:pt>
                <c:pt idx="15130">
                  <c:v>0.65929642723757198</c:v>
                </c:pt>
                <c:pt idx="15131">
                  <c:v>0.65933892074571721</c:v>
                </c:pt>
                <c:pt idx="15132">
                  <c:v>0.65938141270585315</c:v>
                </c:pt>
                <c:pt idx="15133">
                  <c:v>0.65942390311796506</c:v>
                </c:pt>
                <c:pt idx="15134">
                  <c:v>0.65946639198203727</c:v>
                </c:pt>
                <c:pt idx="15135">
                  <c:v>0.65950887929805613</c:v>
                </c:pt>
                <c:pt idx="15136">
                  <c:v>0.65955136506600565</c:v>
                </c:pt>
                <c:pt idx="15137">
                  <c:v>0.65959384928587117</c:v>
                </c:pt>
                <c:pt idx="15138">
                  <c:v>0.65963633195763816</c:v>
                </c:pt>
                <c:pt idx="15139">
                  <c:v>0.65967881308129162</c:v>
                </c:pt>
                <c:pt idx="15140">
                  <c:v>0.65972129265681645</c:v>
                </c:pt>
                <c:pt idx="15141">
                  <c:v>0.65976377068419845</c:v>
                </c:pt>
                <c:pt idx="15142">
                  <c:v>0.65980624716342262</c:v>
                </c:pt>
                <c:pt idx="15143">
                  <c:v>0.65984872209447409</c:v>
                </c:pt>
                <c:pt idx="15144">
                  <c:v>0.65989119547733788</c:v>
                </c:pt>
                <c:pt idx="15145">
                  <c:v>0.65993366731200009</c:v>
                </c:pt>
                <c:pt idx="15146">
                  <c:v>0.65997613759844542</c:v>
                </c:pt>
                <c:pt idx="15147">
                  <c:v>0.66001860633665943</c:v>
                </c:pt>
                <c:pt idx="15148">
                  <c:v>0.66006107352662713</c:v>
                </c:pt>
                <c:pt idx="15149">
                  <c:v>0.66010353916833431</c:v>
                </c:pt>
                <c:pt idx="15150">
                  <c:v>0.66014600326176642</c:v>
                </c:pt>
                <c:pt idx="15151">
                  <c:v>0.66018846580690849</c:v>
                </c:pt>
                <c:pt idx="15152">
                  <c:v>0.66023092680374618</c:v>
                </c:pt>
                <c:pt idx="15153">
                  <c:v>0.66027338625226495</c:v>
                </c:pt>
                <c:pt idx="15154">
                  <c:v>0.66031584415245026</c:v>
                </c:pt>
                <c:pt idx="15155">
                  <c:v>0.66035830050428801</c:v>
                </c:pt>
                <c:pt idx="15156">
                  <c:v>0.66040075530776299</c:v>
                </c:pt>
                <c:pt idx="15157">
                  <c:v>0.66044320856286143</c:v>
                </c:pt>
                <c:pt idx="15158">
                  <c:v>0.66048566026956834</c:v>
                </c:pt>
                <c:pt idx="15159">
                  <c:v>0.66052811042786974</c:v>
                </c:pt>
                <c:pt idx="15160">
                  <c:v>0.66057055903775108</c:v>
                </c:pt>
                <c:pt idx="15161">
                  <c:v>0.66061300609919793</c:v>
                </c:pt>
                <c:pt idx="15162">
                  <c:v>0.66065545161219585</c:v>
                </c:pt>
                <c:pt idx="15163">
                  <c:v>0.66069789557673086</c:v>
                </c:pt>
                <c:pt idx="15164">
                  <c:v>0.66074033799278842</c:v>
                </c:pt>
                <c:pt idx="15165">
                  <c:v>0.66078277886035452</c:v>
                </c:pt>
                <c:pt idx="15166">
                  <c:v>0.66082521817941431</c:v>
                </c:pt>
                <c:pt idx="15167">
                  <c:v>0.66086765594995434</c:v>
                </c:pt>
                <c:pt idx="15168">
                  <c:v>0.6609100921719594</c:v>
                </c:pt>
                <c:pt idx="15169">
                  <c:v>0.66095252684541639</c:v>
                </c:pt>
                <c:pt idx="15170">
                  <c:v>0.6609949599703101</c:v>
                </c:pt>
                <c:pt idx="15171">
                  <c:v>0.66103739154662722</c:v>
                </c:pt>
                <c:pt idx="15172">
                  <c:v>0.66107982157435308</c:v>
                </c:pt>
                <c:pt idx="15173">
                  <c:v>0.66112225005347347</c:v>
                </c:pt>
                <c:pt idx="15174">
                  <c:v>0.66116467698397496</c:v>
                </c:pt>
                <c:pt idx="15175">
                  <c:v>0.66120710236584312</c:v>
                </c:pt>
                <c:pt idx="15176">
                  <c:v>0.66124952619906363</c:v>
                </c:pt>
                <c:pt idx="15177">
                  <c:v>0.6612919484836226</c:v>
                </c:pt>
                <c:pt idx="15178">
                  <c:v>0.66133436921950595</c:v>
                </c:pt>
                <c:pt idx="15179">
                  <c:v>0.66137678840670033</c:v>
                </c:pt>
                <c:pt idx="15180">
                  <c:v>0.66141920604519078</c:v>
                </c:pt>
                <c:pt idx="15181">
                  <c:v>0.66146162213496407</c:v>
                </c:pt>
                <c:pt idx="15182">
                  <c:v>0.66150403667600588</c:v>
                </c:pt>
                <c:pt idx="15183">
                  <c:v>0.66154644966830245</c:v>
                </c:pt>
                <c:pt idx="15184">
                  <c:v>0.66158886111184001</c:v>
                </c:pt>
                <c:pt idx="15185">
                  <c:v>0.66163127100660424</c:v>
                </c:pt>
                <c:pt idx="15186">
                  <c:v>0.66167367935258159</c:v>
                </c:pt>
                <c:pt idx="15187">
                  <c:v>0.66171608614975874</c:v>
                </c:pt>
                <c:pt idx="15188">
                  <c:v>0.66175849139812082</c:v>
                </c:pt>
                <c:pt idx="15189">
                  <c:v>0.66180089509765494</c:v>
                </c:pt>
                <c:pt idx="15190">
                  <c:v>0.66184329724834678</c:v>
                </c:pt>
                <c:pt idx="15191">
                  <c:v>0.6618856978501827</c:v>
                </c:pt>
                <c:pt idx="15192">
                  <c:v>0.66192809690314924</c:v>
                </c:pt>
                <c:pt idx="15193">
                  <c:v>0.66197049440723255</c:v>
                </c:pt>
                <c:pt idx="15194">
                  <c:v>0.66201289036241862</c:v>
                </c:pt>
                <c:pt idx="15195">
                  <c:v>0.66205528476869435</c:v>
                </c:pt>
                <c:pt idx="15196">
                  <c:v>0.66209767762604577</c:v>
                </c:pt>
                <c:pt idx="15197">
                  <c:v>0.66214006893445909</c:v>
                </c:pt>
                <c:pt idx="15198">
                  <c:v>0.66218245869392112</c:v>
                </c:pt>
                <c:pt idx="15199">
                  <c:v>0.66222484690441819</c:v>
                </c:pt>
                <c:pt idx="15200">
                  <c:v>0.6622672335659362</c:v>
                </c:pt>
                <c:pt idx="15201">
                  <c:v>0.66230961867846216</c:v>
                </c:pt>
                <c:pt idx="15202">
                  <c:v>0.66235200224198243</c:v>
                </c:pt>
                <c:pt idx="15203">
                  <c:v>0.66239438425648345</c:v>
                </c:pt>
                <c:pt idx="15204">
                  <c:v>0.66243676472195168</c:v>
                </c:pt>
                <c:pt idx="15205">
                  <c:v>0.6624791436383739</c:v>
                </c:pt>
                <c:pt idx="15206">
                  <c:v>0.66252152100573614</c:v>
                </c:pt>
                <c:pt idx="15207">
                  <c:v>0.66256389682402561</c:v>
                </c:pt>
                <c:pt idx="15208">
                  <c:v>0.66260627109322834</c:v>
                </c:pt>
                <c:pt idx="15209">
                  <c:v>0.66264864381333133</c:v>
                </c:pt>
                <c:pt idx="15210">
                  <c:v>0.66269101498432104</c:v>
                </c:pt>
                <c:pt idx="15211">
                  <c:v>0.66273338460618425</c:v>
                </c:pt>
                <c:pt idx="15212">
                  <c:v>0.66277575267890776</c:v>
                </c:pt>
                <c:pt idx="15213">
                  <c:v>0.66281811920247768</c:v>
                </c:pt>
                <c:pt idx="15214">
                  <c:v>0.66286048417688104</c:v>
                </c:pt>
                <c:pt idx="15215">
                  <c:v>0.66290284760210505</c:v>
                </c:pt>
                <c:pt idx="15216">
                  <c:v>0.66294520947813607</c:v>
                </c:pt>
                <c:pt idx="15217">
                  <c:v>0.66298756980496065</c:v>
                </c:pt>
                <c:pt idx="15218">
                  <c:v>0.66302992858256549</c:v>
                </c:pt>
                <c:pt idx="15219">
                  <c:v>0.66307228581093824</c:v>
                </c:pt>
                <c:pt idx="15220">
                  <c:v>0.66311464149006494</c:v>
                </c:pt>
                <c:pt idx="15221">
                  <c:v>0.6631569956199328</c:v>
                </c:pt>
                <c:pt idx="15222">
                  <c:v>0.66319934820052839</c:v>
                </c:pt>
                <c:pt idx="15223">
                  <c:v>0.66324169923183895</c:v>
                </c:pt>
                <c:pt idx="15224">
                  <c:v>0.66328404871385127</c:v>
                </c:pt>
                <c:pt idx="15225">
                  <c:v>0.66332639664655224</c:v>
                </c:pt>
                <c:pt idx="15226">
                  <c:v>0.66336874302992876</c:v>
                </c:pt>
                <c:pt idx="15227">
                  <c:v>0.6634110878639683</c:v>
                </c:pt>
                <c:pt idx="15228">
                  <c:v>0.66345343114865696</c:v>
                </c:pt>
                <c:pt idx="15229">
                  <c:v>0.6634957728839822</c:v>
                </c:pt>
                <c:pt idx="15230">
                  <c:v>0.66353811306993116</c:v>
                </c:pt>
                <c:pt idx="15231">
                  <c:v>0.66358045170649138</c:v>
                </c:pt>
                <c:pt idx="15232">
                  <c:v>0.66362278879364867</c:v>
                </c:pt>
                <c:pt idx="15233">
                  <c:v>0.6636651243313908</c:v>
                </c:pt>
                <c:pt idx="15234">
                  <c:v>0.66370745831970523</c:v>
                </c:pt>
                <c:pt idx="15235">
                  <c:v>0.66374979075857876</c:v>
                </c:pt>
                <c:pt idx="15236">
                  <c:v>0.66379212164799828</c:v>
                </c:pt>
                <c:pt idx="15237">
                  <c:v>0.66383445098795135</c:v>
                </c:pt>
                <c:pt idx="15238">
                  <c:v>0.6638767787784251</c:v>
                </c:pt>
                <c:pt idx="15239">
                  <c:v>0.66391910501940676</c:v>
                </c:pt>
                <c:pt idx="15240">
                  <c:v>0.66396142971088301</c:v>
                </c:pt>
                <c:pt idx="15241">
                  <c:v>0.66400375285284197</c:v>
                </c:pt>
                <c:pt idx="15242">
                  <c:v>0.6640460744452702</c:v>
                </c:pt>
                <c:pt idx="15243">
                  <c:v>0.6640883944881556</c:v>
                </c:pt>
                <c:pt idx="15244">
                  <c:v>0.66413071298148485</c:v>
                </c:pt>
                <c:pt idx="15245">
                  <c:v>0.66417302992524563</c:v>
                </c:pt>
                <c:pt idx="15246">
                  <c:v>0.66421534531942528</c:v>
                </c:pt>
                <c:pt idx="15247">
                  <c:v>0.66425765916401136</c:v>
                </c:pt>
                <c:pt idx="15248">
                  <c:v>0.66429997145899078</c:v>
                </c:pt>
                <c:pt idx="15249">
                  <c:v>0.66434228220435099</c:v>
                </c:pt>
                <c:pt idx="15250">
                  <c:v>0.66438459140007966</c:v>
                </c:pt>
                <c:pt idx="15251">
                  <c:v>0.66442689904616448</c:v>
                </c:pt>
                <c:pt idx="15252">
                  <c:v>0.66446920514259256</c:v>
                </c:pt>
                <c:pt idx="15253">
                  <c:v>0.66451150968935102</c:v>
                </c:pt>
                <c:pt idx="15254">
                  <c:v>0.66455381268642821</c:v>
                </c:pt>
                <c:pt idx="15255">
                  <c:v>0.66459611413381103</c:v>
                </c:pt>
                <c:pt idx="15256">
                  <c:v>0.66463841403148716</c:v>
                </c:pt>
                <c:pt idx="15257">
                  <c:v>0.66468071237944415</c:v>
                </c:pt>
                <c:pt idx="15258">
                  <c:v>0.66472300917766991</c:v>
                </c:pt>
                <c:pt idx="15259">
                  <c:v>0.66476530442615178</c:v>
                </c:pt>
                <c:pt idx="15260">
                  <c:v>0.66480759812487689</c:v>
                </c:pt>
                <c:pt idx="15261">
                  <c:v>0.66484989027383368</c:v>
                </c:pt>
                <c:pt idx="15262">
                  <c:v>0.6648921808730095</c:v>
                </c:pt>
                <c:pt idx="15263">
                  <c:v>0.66493446992239191</c:v>
                </c:pt>
                <c:pt idx="15264">
                  <c:v>0.66497675742196871</c:v>
                </c:pt>
                <c:pt idx="15265">
                  <c:v>0.66501904337172757</c:v>
                </c:pt>
                <c:pt idx="15266">
                  <c:v>0.66506132777165594</c:v>
                </c:pt>
                <c:pt idx="15267">
                  <c:v>0.66510361062174228</c:v>
                </c:pt>
                <c:pt idx="15268">
                  <c:v>0.66514589192197393</c:v>
                </c:pt>
                <c:pt idx="15269">
                  <c:v>0.66518817167233846</c:v>
                </c:pt>
                <c:pt idx="15270">
                  <c:v>0.66523044987282409</c:v>
                </c:pt>
                <c:pt idx="15271">
                  <c:v>0.66527272652341851</c:v>
                </c:pt>
                <c:pt idx="15272">
                  <c:v>0.66531500162410961</c:v>
                </c:pt>
                <c:pt idx="15273">
                  <c:v>0.66535727517488508</c:v>
                </c:pt>
                <c:pt idx="15274">
                  <c:v>0.6653995471757328</c:v>
                </c:pt>
                <c:pt idx="15275">
                  <c:v>0.66544181762664101</c:v>
                </c:pt>
                <c:pt idx="15276">
                  <c:v>0.66548408652759738</c:v>
                </c:pt>
                <c:pt idx="15277">
                  <c:v>0.66552635387858983</c:v>
                </c:pt>
                <c:pt idx="15278">
                  <c:v>0.66556861967960623</c:v>
                </c:pt>
                <c:pt idx="15279">
                  <c:v>0.66561088393063506</c:v>
                </c:pt>
                <c:pt idx="15280">
                  <c:v>0.66565314663166375</c:v>
                </c:pt>
                <c:pt idx="15281">
                  <c:v>0.66569540778268044</c:v>
                </c:pt>
                <c:pt idx="15282">
                  <c:v>0.66573766738367324</c:v>
                </c:pt>
                <c:pt idx="15283">
                  <c:v>0.66577992543463083</c:v>
                </c:pt>
                <c:pt idx="15284">
                  <c:v>0.66582218193553999</c:v>
                </c:pt>
                <c:pt idx="15285">
                  <c:v>0.66586443688638974</c:v>
                </c:pt>
                <c:pt idx="15286">
                  <c:v>0.66590669028716798</c:v>
                </c:pt>
                <c:pt idx="15287">
                  <c:v>0.66594894213786304</c:v>
                </c:pt>
                <c:pt idx="15288">
                  <c:v>0.66599119243846261</c:v>
                </c:pt>
                <c:pt idx="15289">
                  <c:v>0.66603344118895513</c:v>
                </c:pt>
                <c:pt idx="15290">
                  <c:v>0.66607568838932862</c:v>
                </c:pt>
                <c:pt idx="15291">
                  <c:v>0.66611793403957209</c:v>
                </c:pt>
                <c:pt idx="15292">
                  <c:v>0.66616017813967254</c:v>
                </c:pt>
                <c:pt idx="15293">
                  <c:v>0.66620242068961888</c:v>
                </c:pt>
                <c:pt idx="15294">
                  <c:v>0.66624466168939933</c:v>
                </c:pt>
                <c:pt idx="15295">
                  <c:v>0.66628690113900224</c:v>
                </c:pt>
                <c:pt idx="15296">
                  <c:v>0.66632913903841551</c:v>
                </c:pt>
                <c:pt idx="15297">
                  <c:v>0.66637137538762792</c:v>
                </c:pt>
                <c:pt idx="15298">
                  <c:v>0.66641361018662759</c:v>
                </c:pt>
                <c:pt idx="15299">
                  <c:v>0.66645584343540321</c:v>
                </c:pt>
                <c:pt idx="15300">
                  <c:v>0.66649807513394277</c:v>
                </c:pt>
                <c:pt idx="15301">
                  <c:v>0.66654030528223451</c:v>
                </c:pt>
                <c:pt idx="15302">
                  <c:v>0.66658253388026734</c:v>
                </c:pt>
                <c:pt idx="15303">
                  <c:v>0.66662476092802947</c:v>
                </c:pt>
                <c:pt idx="15304">
                  <c:v>0.66666698642550914</c:v>
                </c:pt>
                <c:pt idx="15305">
                  <c:v>0.66670921037269526</c:v>
                </c:pt>
                <c:pt idx="15306">
                  <c:v>0.66675143276957571</c:v>
                </c:pt>
                <c:pt idx="15307">
                  <c:v>0.66679365361613996</c:v>
                </c:pt>
                <c:pt idx="15308">
                  <c:v>0.66683587291237534</c:v>
                </c:pt>
                <c:pt idx="15309">
                  <c:v>0.66687809065827131</c:v>
                </c:pt>
                <c:pt idx="15310">
                  <c:v>0.6669203068538162</c:v>
                </c:pt>
                <c:pt idx="15311">
                  <c:v>0.66696252149899848</c:v>
                </c:pt>
                <c:pt idx="15312">
                  <c:v>0.6670047345938066</c:v>
                </c:pt>
                <c:pt idx="15313">
                  <c:v>0.66704694613822946</c:v>
                </c:pt>
                <c:pt idx="15314">
                  <c:v>0.66708915613225539</c:v>
                </c:pt>
                <c:pt idx="15315">
                  <c:v>0.66713136457587352</c:v>
                </c:pt>
                <c:pt idx="15316">
                  <c:v>0.6671735714690723</c:v>
                </c:pt>
                <c:pt idx="15317">
                  <c:v>0.66721577681184008</c:v>
                </c:pt>
                <c:pt idx="15318">
                  <c:v>0.66725798060416608</c:v>
                </c:pt>
                <c:pt idx="15319">
                  <c:v>0.66730018284603876</c:v>
                </c:pt>
                <c:pt idx="15320">
                  <c:v>0.66734238353744701</c:v>
                </c:pt>
                <c:pt idx="15321">
                  <c:v>0.6673845826783793</c:v>
                </c:pt>
                <c:pt idx="15322">
                  <c:v>0.66742678026882474</c:v>
                </c:pt>
                <c:pt idx="15323">
                  <c:v>0.66746897630877211</c:v>
                </c:pt>
                <c:pt idx="15324">
                  <c:v>0.6675111707982101</c:v>
                </c:pt>
                <c:pt idx="15325">
                  <c:v>0.66755336373712726</c:v>
                </c:pt>
                <c:pt idx="15326">
                  <c:v>0.66759555512551316</c:v>
                </c:pt>
                <c:pt idx="15327">
                  <c:v>0.66763774496335637</c:v>
                </c:pt>
                <c:pt idx="15328">
                  <c:v>0.66767993325064523</c:v>
                </c:pt>
                <c:pt idx="15329">
                  <c:v>0.66772211998736952</c:v>
                </c:pt>
                <c:pt idx="15330">
                  <c:v>0.66776430517351748</c:v>
                </c:pt>
                <c:pt idx="15331">
                  <c:v>0.66780648880907856</c:v>
                </c:pt>
                <c:pt idx="15332">
                  <c:v>0.66784867089404154</c:v>
                </c:pt>
                <c:pt idx="15333">
                  <c:v>0.66789085142839522</c:v>
                </c:pt>
                <c:pt idx="15334">
                  <c:v>0.66793303041212881</c:v>
                </c:pt>
                <c:pt idx="15335">
                  <c:v>0.66797520784523146</c:v>
                </c:pt>
                <c:pt idx="15336">
                  <c:v>0.66801738372769204</c:v>
                </c:pt>
                <c:pt idx="15337">
                  <c:v>0.66805955805949924</c:v>
                </c:pt>
                <c:pt idx="15338">
                  <c:v>0.66810173084064262</c:v>
                </c:pt>
                <c:pt idx="15339">
                  <c:v>0.66814390207111152</c:v>
                </c:pt>
                <c:pt idx="15340">
                  <c:v>0.66818607175089451</c:v>
                </c:pt>
                <c:pt idx="15341">
                  <c:v>0.66822823987998048</c:v>
                </c:pt>
                <c:pt idx="15342">
                  <c:v>0.66827040645835933</c:v>
                </c:pt>
                <c:pt idx="15343">
                  <c:v>0.66831257148601997</c:v>
                </c:pt>
                <c:pt idx="15344">
                  <c:v>0.6683547349629515</c:v>
                </c:pt>
                <c:pt idx="15345">
                  <c:v>0.66839689688914294</c:v>
                </c:pt>
                <c:pt idx="15346">
                  <c:v>0.66843905726458352</c:v>
                </c:pt>
                <c:pt idx="15347">
                  <c:v>0.66848121608926292</c:v>
                </c:pt>
                <c:pt idx="15348">
                  <c:v>0.66852337336317025</c:v>
                </c:pt>
                <c:pt idx="15349">
                  <c:v>0.66856552908629452</c:v>
                </c:pt>
                <c:pt idx="15350">
                  <c:v>0.66860768325862496</c:v>
                </c:pt>
                <c:pt idx="15351">
                  <c:v>0.66864983588015148</c:v>
                </c:pt>
                <c:pt idx="15352">
                  <c:v>0.66869198695086263</c:v>
                </c:pt>
                <c:pt idx="15353">
                  <c:v>0.66873413647074831</c:v>
                </c:pt>
                <c:pt idx="15354">
                  <c:v>0.66877628443979753</c:v>
                </c:pt>
                <c:pt idx="15355">
                  <c:v>0.66881843085800041</c:v>
                </c:pt>
                <c:pt idx="15356">
                  <c:v>0.66886057572534507</c:v>
                </c:pt>
                <c:pt idx="15357">
                  <c:v>0.66890271904182208</c:v>
                </c:pt>
                <c:pt idx="15358">
                  <c:v>0.66894486080742022</c:v>
                </c:pt>
                <c:pt idx="15359">
                  <c:v>0.66898700102212916</c:v>
                </c:pt>
                <c:pt idx="15360">
                  <c:v>0.66902913968593858</c:v>
                </c:pt>
                <c:pt idx="15361">
                  <c:v>0.6690712767988376</c:v>
                </c:pt>
                <c:pt idx="15362">
                  <c:v>0.66911341236081578</c:v>
                </c:pt>
                <c:pt idx="15363">
                  <c:v>0.66915554637186314</c:v>
                </c:pt>
                <c:pt idx="15364">
                  <c:v>0.66919767883196823</c:v>
                </c:pt>
                <c:pt idx="15365">
                  <c:v>0.66923980974112163</c:v>
                </c:pt>
                <c:pt idx="15366">
                  <c:v>0.66928193909931222</c:v>
                </c:pt>
                <c:pt idx="15367">
                  <c:v>0.66932406690653024</c:v>
                </c:pt>
                <c:pt idx="15368">
                  <c:v>0.66936619316276458</c:v>
                </c:pt>
                <c:pt idx="15369">
                  <c:v>0.66940831786800536</c:v>
                </c:pt>
                <c:pt idx="15370">
                  <c:v>0.66945044102224205</c:v>
                </c:pt>
                <c:pt idx="15371">
                  <c:v>0.66949256262546442</c:v>
                </c:pt>
                <c:pt idx="15372">
                  <c:v>0.66953468267766203</c:v>
                </c:pt>
                <c:pt idx="15373">
                  <c:v>0.66957680117882468</c:v>
                </c:pt>
                <c:pt idx="15374">
                  <c:v>0.66961891812894159</c:v>
                </c:pt>
                <c:pt idx="15375">
                  <c:v>0.66966103352800355</c:v>
                </c:pt>
                <c:pt idx="15376">
                  <c:v>0.66970314737599934</c:v>
                </c:pt>
                <c:pt idx="15377">
                  <c:v>0.66974525967291931</c:v>
                </c:pt>
                <c:pt idx="15378">
                  <c:v>0.6697873704187528</c:v>
                </c:pt>
                <c:pt idx="15379">
                  <c:v>0.66982947961349004</c:v>
                </c:pt>
                <c:pt idx="15380">
                  <c:v>0.6698715872571207</c:v>
                </c:pt>
                <c:pt idx="15381">
                  <c:v>0.66991369334963435</c:v>
                </c:pt>
                <c:pt idx="15382">
                  <c:v>0.66995579789102111</c:v>
                </c:pt>
                <c:pt idx="15383">
                  <c:v>0.66999790088127076</c:v>
                </c:pt>
                <c:pt idx="15384">
                  <c:v>0.67004000232037353</c:v>
                </c:pt>
                <c:pt idx="15385">
                  <c:v>0.67008210220831876</c:v>
                </c:pt>
                <c:pt idx="15386">
                  <c:v>0.67012420054509669</c:v>
                </c:pt>
                <c:pt idx="15387">
                  <c:v>0.67016629733069744</c:v>
                </c:pt>
                <c:pt idx="15388">
                  <c:v>0.67020839256511067</c:v>
                </c:pt>
                <c:pt idx="15389">
                  <c:v>0.6702504862483265</c:v>
                </c:pt>
                <c:pt idx="15390">
                  <c:v>0.67029257838033462</c:v>
                </c:pt>
                <c:pt idx="15391">
                  <c:v>0.67033466896112559</c:v>
                </c:pt>
                <c:pt idx="15392">
                  <c:v>0.67037675799068908</c:v>
                </c:pt>
                <c:pt idx="15393">
                  <c:v>0.6704188454690152</c:v>
                </c:pt>
                <c:pt idx="15394">
                  <c:v>0.67046093139609386</c:v>
                </c:pt>
                <c:pt idx="15395">
                  <c:v>0.67050301577191573</c:v>
                </c:pt>
                <c:pt idx="15396">
                  <c:v>0.67054509859647016</c:v>
                </c:pt>
                <c:pt idx="15397">
                  <c:v>0.67058717986974747</c:v>
                </c:pt>
                <c:pt idx="15398">
                  <c:v>0.67062925959173836</c:v>
                </c:pt>
                <c:pt idx="15399">
                  <c:v>0.67067133776243248</c:v>
                </c:pt>
                <c:pt idx="15400">
                  <c:v>0.67071341438181975</c:v>
                </c:pt>
                <c:pt idx="15401">
                  <c:v>0.67075548944989072</c:v>
                </c:pt>
                <c:pt idx="15402">
                  <c:v>0.67079756296663562</c:v>
                </c:pt>
                <c:pt idx="15403">
                  <c:v>0.6708396349320449</c:v>
                </c:pt>
                <c:pt idx="15404">
                  <c:v>0.67088170534610814</c:v>
                </c:pt>
                <c:pt idx="15405">
                  <c:v>0.67092377420881599</c:v>
                </c:pt>
                <c:pt idx="15406">
                  <c:v>0.67096584152015837</c:v>
                </c:pt>
                <c:pt idx="15407">
                  <c:v>0.67100790728012649</c:v>
                </c:pt>
                <c:pt idx="15408">
                  <c:v>0.67104997148870948</c:v>
                </c:pt>
                <c:pt idx="15409">
                  <c:v>0.67109203414589857</c:v>
                </c:pt>
                <c:pt idx="15410">
                  <c:v>0.67113409525168333</c:v>
                </c:pt>
                <c:pt idx="15411">
                  <c:v>0.67117615480605508</c:v>
                </c:pt>
                <c:pt idx="15412">
                  <c:v>0.67121821280900318</c:v>
                </c:pt>
                <c:pt idx="15413">
                  <c:v>0.67126026926051863</c:v>
                </c:pt>
                <c:pt idx="15414">
                  <c:v>0.67130232416059188</c:v>
                </c:pt>
                <c:pt idx="15415">
                  <c:v>0.67134437750921316</c:v>
                </c:pt>
                <c:pt idx="15416">
                  <c:v>0.67138642930637271</c:v>
                </c:pt>
                <c:pt idx="15417">
                  <c:v>0.6714284795520612</c:v>
                </c:pt>
                <c:pt idx="15418">
                  <c:v>0.67147052824626918</c:v>
                </c:pt>
                <c:pt idx="15419">
                  <c:v>0.6715125753889869</c:v>
                </c:pt>
                <c:pt idx="15420">
                  <c:v>0.67155462098020524</c:v>
                </c:pt>
                <c:pt idx="15421">
                  <c:v>0.67159666501991433</c:v>
                </c:pt>
                <c:pt idx="15422">
                  <c:v>0.67163870750810506</c:v>
                </c:pt>
                <c:pt idx="15423">
                  <c:v>0.67168074844476777</c:v>
                </c:pt>
                <c:pt idx="15424">
                  <c:v>0.67172278782989314</c:v>
                </c:pt>
                <c:pt idx="15425">
                  <c:v>0.67176482566347162</c:v>
                </c:pt>
                <c:pt idx="15426">
                  <c:v>0.67180686194549388</c:v>
                </c:pt>
                <c:pt idx="15427">
                  <c:v>0.67184889667595071</c:v>
                </c:pt>
                <c:pt idx="15428">
                  <c:v>0.67189092985483234</c:v>
                </c:pt>
                <c:pt idx="15429">
                  <c:v>0.67193296148213011</c:v>
                </c:pt>
                <c:pt idx="15430">
                  <c:v>0.6719749915578338</c:v>
                </c:pt>
                <c:pt idx="15431">
                  <c:v>0.6720170200819352</c:v>
                </c:pt>
                <c:pt idx="15432">
                  <c:v>0.67205904705442387</c:v>
                </c:pt>
                <c:pt idx="15433">
                  <c:v>0.67210107247529149</c:v>
                </c:pt>
                <c:pt idx="15434">
                  <c:v>0.67214309634452785</c:v>
                </c:pt>
                <c:pt idx="15435">
                  <c:v>0.67218511866212483</c:v>
                </c:pt>
                <c:pt idx="15436">
                  <c:v>0.67222713942807244</c:v>
                </c:pt>
                <c:pt idx="15437">
                  <c:v>0.67226915864236159</c:v>
                </c:pt>
                <c:pt idx="15438">
                  <c:v>0.67231117630498305</c:v>
                </c:pt>
                <c:pt idx="15439">
                  <c:v>0.67235319241592828</c:v>
                </c:pt>
                <c:pt idx="15440">
                  <c:v>0.67239520697518695</c:v>
                </c:pt>
                <c:pt idx="15441">
                  <c:v>0.67243721998275086</c:v>
                </c:pt>
                <c:pt idx="15442">
                  <c:v>0.67247923143861033</c:v>
                </c:pt>
                <c:pt idx="15443">
                  <c:v>0.67252124134275715</c:v>
                </c:pt>
                <c:pt idx="15444">
                  <c:v>0.67256324969518111</c:v>
                </c:pt>
                <c:pt idx="15445">
                  <c:v>0.67260525649587355</c:v>
                </c:pt>
                <c:pt idx="15446">
                  <c:v>0.6726472617448257</c:v>
                </c:pt>
                <c:pt idx="15447">
                  <c:v>0.67268926544202834</c:v>
                </c:pt>
                <c:pt idx="15448">
                  <c:v>0.67273126758747226</c:v>
                </c:pt>
                <c:pt idx="15449">
                  <c:v>0.67277326818114858</c:v>
                </c:pt>
                <c:pt idx="15450">
                  <c:v>0.67281526722304841</c:v>
                </c:pt>
                <c:pt idx="15451">
                  <c:v>0.67285726471316243</c:v>
                </c:pt>
                <c:pt idx="15452">
                  <c:v>0.67289926065148209</c:v>
                </c:pt>
                <c:pt idx="15453">
                  <c:v>0.67294125503799851</c:v>
                </c:pt>
                <c:pt idx="15454">
                  <c:v>0.67298324787270225</c:v>
                </c:pt>
                <c:pt idx="15455">
                  <c:v>0.6730252391555851</c:v>
                </c:pt>
                <c:pt idx="15456">
                  <c:v>0.67306722888663728</c:v>
                </c:pt>
                <c:pt idx="15457">
                  <c:v>0.67310921706585047</c:v>
                </c:pt>
                <c:pt idx="15458">
                  <c:v>0.67315120369321557</c:v>
                </c:pt>
                <c:pt idx="15459">
                  <c:v>0.67319318876872425</c:v>
                </c:pt>
                <c:pt idx="15460">
                  <c:v>0.67323517229236729</c:v>
                </c:pt>
                <c:pt idx="15461">
                  <c:v>0.6732771542641357</c:v>
                </c:pt>
                <c:pt idx="15462">
                  <c:v>0.67331913468402094</c:v>
                </c:pt>
                <c:pt idx="15463">
                  <c:v>0.67336111355201422</c:v>
                </c:pt>
                <c:pt idx="15464">
                  <c:v>0.67340309086810668</c:v>
                </c:pt>
                <c:pt idx="15465">
                  <c:v>0.67344506663228965</c:v>
                </c:pt>
                <c:pt idx="15466">
                  <c:v>0.67348704084455413</c:v>
                </c:pt>
                <c:pt idx="15467">
                  <c:v>0.67352901350489214</c:v>
                </c:pt>
                <c:pt idx="15468">
                  <c:v>0.67357098461329401</c:v>
                </c:pt>
                <c:pt idx="15469">
                  <c:v>0.67361295416975175</c:v>
                </c:pt>
                <c:pt idx="15470">
                  <c:v>0.67365492217425649</c:v>
                </c:pt>
                <c:pt idx="15471">
                  <c:v>0.67369688862679966</c:v>
                </c:pt>
                <c:pt idx="15472">
                  <c:v>0.67373885352737217</c:v>
                </c:pt>
                <c:pt idx="15473">
                  <c:v>0.67378081687596603</c:v>
                </c:pt>
                <c:pt idx="15474">
                  <c:v>0.6738227786725719</c:v>
                </c:pt>
                <c:pt idx="15475">
                  <c:v>0.67386473891718224</c:v>
                </c:pt>
                <c:pt idx="15476">
                  <c:v>0.67390669760978772</c:v>
                </c:pt>
                <c:pt idx="15477">
                  <c:v>0.67394865475037957</c:v>
                </c:pt>
                <c:pt idx="15478">
                  <c:v>0.67399061033894991</c:v>
                </c:pt>
                <c:pt idx="15479">
                  <c:v>0.6740325643754902</c:v>
                </c:pt>
                <c:pt idx="15480">
                  <c:v>0.6740745168599912</c:v>
                </c:pt>
                <c:pt idx="15481">
                  <c:v>0.67411646779244516</c:v>
                </c:pt>
                <c:pt idx="15482">
                  <c:v>0.67415841717284308</c:v>
                </c:pt>
                <c:pt idx="15483">
                  <c:v>0.67420036500117697</c:v>
                </c:pt>
                <c:pt idx="15484">
                  <c:v>0.67424231127743806</c:v>
                </c:pt>
                <c:pt idx="15485">
                  <c:v>0.67428425600161823</c:v>
                </c:pt>
                <c:pt idx="15486">
                  <c:v>0.67432619917370862</c:v>
                </c:pt>
                <c:pt idx="15487">
                  <c:v>0.67436814079370133</c:v>
                </c:pt>
                <c:pt idx="15488">
                  <c:v>0.67441008086158738</c:v>
                </c:pt>
                <c:pt idx="15489">
                  <c:v>0.67445201937735866</c:v>
                </c:pt>
                <c:pt idx="15490">
                  <c:v>0.67449395634100717</c:v>
                </c:pt>
                <c:pt idx="15491">
                  <c:v>0.67453589175252437</c:v>
                </c:pt>
                <c:pt idx="15492">
                  <c:v>0.67457782561190183</c:v>
                </c:pt>
                <c:pt idx="15493">
                  <c:v>0.6746197579191312</c:v>
                </c:pt>
                <c:pt idx="15494">
                  <c:v>0.67466168867420429</c:v>
                </c:pt>
                <c:pt idx="15495">
                  <c:v>0.67470361787711286</c:v>
                </c:pt>
                <c:pt idx="15496">
                  <c:v>0.67474554552784882</c:v>
                </c:pt>
                <c:pt idx="15497">
                  <c:v>0.67478747162640351</c:v>
                </c:pt>
                <c:pt idx="15498">
                  <c:v>0.67482939617276894</c:v>
                </c:pt>
                <c:pt idx="15499">
                  <c:v>0.67487131916693699</c:v>
                </c:pt>
                <c:pt idx="15500">
                  <c:v>0.67491324060889935</c:v>
                </c:pt>
                <c:pt idx="15501">
                  <c:v>0.67495516049864768</c:v>
                </c:pt>
                <c:pt idx="15502">
                  <c:v>0.67499707883617421</c:v>
                </c:pt>
                <c:pt idx="15503">
                  <c:v>0.67503899562147063</c:v>
                </c:pt>
                <c:pt idx="15504">
                  <c:v>0.6750809108545287</c:v>
                </c:pt>
                <c:pt idx="15505">
                  <c:v>0.67512282453534023</c:v>
                </c:pt>
                <c:pt idx="15506">
                  <c:v>0.67516473666389742</c:v>
                </c:pt>
                <c:pt idx="15507">
                  <c:v>0.67520664724019208</c:v>
                </c:pt>
                <c:pt idx="15508">
                  <c:v>0.67524855626421609</c:v>
                </c:pt>
                <c:pt idx="15509">
                  <c:v>0.67529046373596113</c:v>
                </c:pt>
                <c:pt idx="15510">
                  <c:v>0.67533236965541976</c:v>
                </c:pt>
                <c:pt idx="15511">
                  <c:v>0.67537427402258354</c:v>
                </c:pt>
                <c:pt idx="15512">
                  <c:v>0.67541617683744448</c:v>
                </c:pt>
                <c:pt idx="15513">
                  <c:v>0.67545807809999481</c:v>
                </c:pt>
                <c:pt idx="15514">
                  <c:v>0.67549997781022619</c:v>
                </c:pt>
                <c:pt idx="15515">
                  <c:v>0.67554187596813087</c:v>
                </c:pt>
                <c:pt idx="15516">
                  <c:v>0.67558377257370095</c:v>
                </c:pt>
                <c:pt idx="15517">
                  <c:v>0.67562566762692866</c:v>
                </c:pt>
                <c:pt idx="15518">
                  <c:v>0.6756675611278059</c:v>
                </c:pt>
                <c:pt idx="15519">
                  <c:v>0.67570945307632468</c:v>
                </c:pt>
                <c:pt idx="15520">
                  <c:v>0.67575134347247712</c:v>
                </c:pt>
                <c:pt idx="15521">
                  <c:v>0.67579323231625543</c:v>
                </c:pt>
                <c:pt idx="15522">
                  <c:v>0.67583511960765186</c:v>
                </c:pt>
                <c:pt idx="15523">
                  <c:v>0.6758770053466584</c:v>
                </c:pt>
                <c:pt idx="15524">
                  <c:v>0.6759188895332674</c:v>
                </c:pt>
                <c:pt idx="15525">
                  <c:v>0.67596077216747064</c:v>
                </c:pt>
                <c:pt idx="15526">
                  <c:v>0.6760026532492609</c:v>
                </c:pt>
                <c:pt idx="15527">
                  <c:v>0.6760445327786303</c:v>
                </c:pt>
                <c:pt idx="15528">
                  <c:v>0.67608641075557085</c:v>
                </c:pt>
                <c:pt idx="15529">
                  <c:v>0.67612828718007456</c:v>
                </c:pt>
                <c:pt idx="15530">
                  <c:v>0.67617016205213443</c:v>
                </c:pt>
                <c:pt idx="15531">
                  <c:v>0.67621203537174213</c:v>
                </c:pt>
                <c:pt idx="15532">
                  <c:v>0.67625390713889011</c:v>
                </c:pt>
                <c:pt idx="15533">
                  <c:v>0.67629577735357094</c:v>
                </c:pt>
                <c:pt idx="15534">
                  <c:v>0.67633764601577639</c:v>
                </c:pt>
                <c:pt idx="15535">
                  <c:v>0.67637951312549971</c:v>
                </c:pt>
                <c:pt idx="15536">
                  <c:v>0.67642137868273233</c:v>
                </c:pt>
                <c:pt idx="15537">
                  <c:v>0.67646324268746705</c:v>
                </c:pt>
                <c:pt idx="15538">
                  <c:v>0.67650510513969619</c:v>
                </c:pt>
                <c:pt idx="15539">
                  <c:v>0.67654696603941222</c:v>
                </c:pt>
                <c:pt idx="15540">
                  <c:v>0.67658882538660758</c:v>
                </c:pt>
                <c:pt idx="15541">
                  <c:v>0.67663068318127473</c:v>
                </c:pt>
                <c:pt idx="15542">
                  <c:v>0.67667253942340577</c:v>
                </c:pt>
                <c:pt idx="15543">
                  <c:v>0.67671439411299394</c:v>
                </c:pt>
                <c:pt idx="15544">
                  <c:v>0.67675624725003058</c:v>
                </c:pt>
                <c:pt idx="15545">
                  <c:v>0.67679809883450914</c:v>
                </c:pt>
                <c:pt idx="15546">
                  <c:v>0.67683994886642185</c:v>
                </c:pt>
                <c:pt idx="15547">
                  <c:v>0.67688179734576115</c:v>
                </c:pt>
                <c:pt idx="15548">
                  <c:v>0.67692364427251972</c:v>
                </c:pt>
                <c:pt idx="15549">
                  <c:v>0.6769654896466899</c:v>
                </c:pt>
                <c:pt idx="15550">
                  <c:v>0.67700733346826447</c:v>
                </c:pt>
                <c:pt idx="15551">
                  <c:v>0.677049175737236</c:v>
                </c:pt>
                <c:pt idx="15552">
                  <c:v>0.67709101645359682</c:v>
                </c:pt>
                <c:pt idx="15553">
                  <c:v>0.67713285561733949</c:v>
                </c:pt>
                <c:pt idx="15554">
                  <c:v>0.67717469322845736</c:v>
                </c:pt>
                <c:pt idx="15555">
                  <c:v>0.67721652928694254</c:v>
                </c:pt>
                <c:pt idx="15556">
                  <c:v>0.67725836379278759</c:v>
                </c:pt>
                <c:pt idx="15557">
                  <c:v>0.67730019674598552</c:v>
                </c:pt>
                <c:pt idx="15558">
                  <c:v>0.67734202814652866</c:v>
                </c:pt>
                <c:pt idx="15559">
                  <c:v>0.67738385799441003</c:v>
                </c:pt>
                <c:pt idx="15560">
                  <c:v>0.67742568628962219</c:v>
                </c:pt>
                <c:pt idx="15561">
                  <c:v>0.67746751303215802</c:v>
                </c:pt>
                <c:pt idx="15562">
                  <c:v>0.67750933822200965</c:v>
                </c:pt>
                <c:pt idx="15563">
                  <c:v>0.67755116185917086</c:v>
                </c:pt>
                <c:pt idx="15564">
                  <c:v>0.67759298394363376</c:v>
                </c:pt>
                <c:pt idx="15565">
                  <c:v>0.67763480447539126</c:v>
                </c:pt>
                <c:pt idx="15566">
                  <c:v>0.67767662345443602</c:v>
                </c:pt>
                <c:pt idx="15567">
                  <c:v>0.67771844088076139</c:v>
                </c:pt>
                <c:pt idx="15568">
                  <c:v>0.6777602567543598</c:v>
                </c:pt>
                <c:pt idx="15569">
                  <c:v>0.67780207107522394</c:v>
                </c:pt>
                <c:pt idx="15570">
                  <c:v>0.67784388384334693</c:v>
                </c:pt>
                <c:pt idx="15571">
                  <c:v>0.67788569505872154</c:v>
                </c:pt>
                <c:pt idx="15572">
                  <c:v>0.67792750472134078</c:v>
                </c:pt>
                <c:pt idx="15573">
                  <c:v>0.67796931283119743</c:v>
                </c:pt>
                <c:pt idx="15574">
                  <c:v>0.67801111938828451</c:v>
                </c:pt>
                <c:pt idx="15575">
                  <c:v>0.67805292439259535</c:v>
                </c:pt>
                <c:pt idx="15576">
                  <c:v>0.67809472784412206</c:v>
                </c:pt>
                <c:pt idx="15577">
                  <c:v>0.6781365297428581</c:v>
                </c:pt>
                <c:pt idx="15578">
                  <c:v>0.67817833008879624</c:v>
                </c:pt>
                <c:pt idx="15579">
                  <c:v>0.67822012888192973</c:v>
                </c:pt>
                <c:pt idx="15580">
                  <c:v>0.67826192612225134</c:v>
                </c:pt>
                <c:pt idx="15581">
                  <c:v>0.67830372180975451</c:v>
                </c:pt>
                <c:pt idx="15582">
                  <c:v>0.67834551594443149</c:v>
                </c:pt>
                <c:pt idx="15583">
                  <c:v>0.67838730852627627</c:v>
                </c:pt>
                <c:pt idx="15584">
                  <c:v>0.67842909955528152</c:v>
                </c:pt>
                <c:pt idx="15585">
                  <c:v>0.67847088903143993</c:v>
                </c:pt>
                <c:pt idx="15586">
                  <c:v>0.67851267695474504</c:v>
                </c:pt>
                <c:pt idx="15587">
                  <c:v>0.67855446332519009</c:v>
                </c:pt>
                <c:pt idx="15588">
                  <c:v>0.67859624814276753</c:v>
                </c:pt>
                <c:pt idx="15589">
                  <c:v>0.67863803140747114</c:v>
                </c:pt>
                <c:pt idx="15590">
                  <c:v>0.67867981311929393</c:v>
                </c:pt>
                <c:pt idx="15591">
                  <c:v>0.67872159327822912</c:v>
                </c:pt>
                <c:pt idx="15592">
                  <c:v>0.6787633718842695</c:v>
                </c:pt>
                <c:pt idx="15593">
                  <c:v>0.67880514893740851</c:v>
                </c:pt>
                <c:pt idx="15594">
                  <c:v>0.6788469244376395</c:v>
                </c:pt>
                <c:pt idx="15595">
                  <c:v>0.67888869838495591</c:v>
                </c:pt>
                <c:pt idx="15596">
                  <c:v>0.6789304707793502</c:v>
                </c:pt>
                <c:pt idx="15597">
                  <c:v>0.67897224162081626</c:v>
                </c:pt>
                <c:pt idx="15598">
                  <c:v>0.6790140109093471</c:v>
                </c:pt>
                <c:pt idx="15599">
                  <c:v>0.67905577864493638</c:v>
                </c:pt>
                <c:pt idx="15600">
                  <c:v>0.67909754482757678</c:v>
                </c:pt>
                <c:pt idx="15601">
                  <c:v>0.67913930945726186</c:v>
                </c:pt>
                <c:pt idx="15602">
                  <c:v>0.67918107253398485</c:v>
                </c:pt>
                <c:pt idx="15603">
                  <c:v>0.67922283405773964</c:v>
                </c:pt>
                <c:pt idx="15604">
                  <c:v>0.67926459402851902</c:v>
                </c:pt>
                <c:pt idx="15605">
                  <c:v>0.67930635244631643</c:v>
                </c:pt>
                <c:pt idx="15606">
                  <c:v>0.67934810931112533</c:v>
                </c:pt>
                <c:pt idx="15607">
                  <c:v>0.67938986462293938</c:v>
                </c:pt>
                <c:pt idx="15608">
                  <c:v>0.67943161838175148</c:v>
                </c:pt>
                <c:pt idx="15609">
                  <c:v>0.67947337058755508</c:v>
                </c:pt>
                <c:pt idx="15610">
                  <c:v>0.67951512124034397</c:v>
                </c:pt>
                <c:pt idx="15611">
                  <c:v>0.67955687034011181</c:v>
                </c:pt>
                <c:pt idx="15612">
                  <c:v>0.67959861788685128</c:v>
                </c:pt>
                <c:pt idx="15613">
                  <c:v>0.67964036388055626</c:v>
                </c:pt>
                <c:pt idx="15614">
                  <c:v>0.67968210832122045</c:v>
                </c:pt>
                <c:pt idx="15615">
                  <c:v>0.67972385120883716</c:v>
                </c:pt>
                <c:pt idx="15616">
                  <c:v>0.67976559254339963</c:v>
                </c:pt>
                <c:pt idx="15617">
                  <c:v>0.67980733232490198</c:v>
                </c:pt>
                <c:pt idx="15618">
                  <c:v>0.67984907055333699</c:v>
                </c:pt>
                <c:pt idx="15619">
                  <c:v>0.67989080722869943</c:v>
                </c:pt>
                <c:pt idx="15620">
                  <c:v>0.67993254235098133</c:v>
                </c:pt>
                <c:pt idx="15621">
                  <c:v>0.67997427592017745</c:v>
                </c:pt>
                <c:pt idx="15622">
                  <c:v>0.68001600793628103</c:v>
                </c:pt>
                <c:pt idx="15623">
                  <c:v>0.68005773839928574</c:v>
                </c:pt>
                <c:pt idx="15624">
                  <c:v>0.68009946730918502</c:v>
                </c:pt>
                <c:pt idx="15625">
                  <c:v>0.68014119466597245</c:v>
                </c:pt>
                <c:pt idx="15626">
                  <c:v>0.68018292046964179</c:v>
                </c:pt>
                <c:pt idx="15627">
                  <c:v>0.68022464472018729</c:v>
                </c:pt>
                <c:pt idx="15628">
                  <c:v>0.68026636741760171</c:v>
                </c:pt>
                <c:pt idx="15629">
                  <c:v>0.68030808856187919</c:v>
                </c:pt>
                <c:pt idx="15630">
                  <c:v>0.68034980815301349</c:v>
                </c:pt>
                <c:pt idx="15631">
                  <c:v>0.68039152619099807</c:v>
                </c:pt>
                <c:pt idx="15632">
                  <c:v>0.68043324267582717</c:v>
                </c:pt>
                <c:pt idx="15633">
                  <c:v>0.68047495760749388</c:v>
                </c:pt>
                <c:pt idx="15634">
                  <c:v>0.68051667098599233</c:v>
                </c:pt>
                <c:pt idx="15635">
                  <c:v>0.68055838281131653</c:v>
                </c:pt>
                <c:pt idx="15636">
                  <c:v>0.68060009308345992</c:v>
                </c:pt>
                <c:pt idx="15637">
                  <c:v>0.68064180180241618</c:v>
                </c:pt>
                <c:pt idx="15638">
                  <c:v>0.68068350896817964</c:v>
                </c:pt>
                <c:pt idx="15639">
                  <c:v>0.68072521458074386</c:v>
                </c:pt>
                <c:pt idx="15640">
                  <c:v>0.6807669186401023</c:v>
                </c:pt>
                <c:pt idx="15641">
                  <c:v>0.6808086211462494</c:v>
                </c:pt>
                <c:pt idx="15642">
                  <c:v>0.68085032209917873</c:v>
                </c:pt>
                <c:pt idx="15643">
                  <c:v>0.68089202149888439</c:v>
                </c:pt>
                <c:pt idx="15644">
                  <c:v>0.68093371934536018</c:v>
                </c:pt>
                <c:pt idx="15645">
                  <c:v>0.68097541563859965</c:v>
                </c:pt>
                <c:pt idx="15646">
                  <c:v>0.68101711037859758</c:v>
                </c:pt>
                <c:pt idx="15647">
                  <c:v>0.6810588035653472</c:v>
                </c:pt>
                <c:pt idx="15648">
                  <c:v>0.68110049519884264</c:v>
                </c:pt>
                <c:pt idx="15649">
                  <c:v>0.68114218527907766</c:v>
                </c:pt>
                <c:pt idx="15650">
                  <c:v>0.68118387380604661</c:v>
                </c:pt>
                <c:pt idx="15651">
                  <c:v>0.6812255607797435</c:v>
                </c:pt>
                <c:pt idx="15652">
                  <c:v>0.68126724620016221</c:v>
                </c:pt>
                <c:pt idx="15653">
                  <c:v>0.68130893006729643</c:v>
                </c:pt>
                <c:pt idx="15654">
                  <c:v>0.68135061238114092</c:v>
                </c:pt>
                <c:pt idx="15655">
                  <c:v>0.68139229314168892</c:v>
                </c:pt>
                <c:pt idx="15656">
                  <c:v>0.68143397234893499</c:v>
                </c:pt>
                <c:pt idx="15657">
                  <c:v>0.68147565000287291</c:v>
                </c:pt>
                <c:pt idx="15658">
                  <c:v>0.68151732610349713</c:v>
                </c:pt>
                <c:pt idx="15659">
                  <c:v>0.68155900065080155</c:v>
                </c:pt>
                <c:pt idx="15660">
                  <c:v>0.68160067364478039</c:v>
                </c:pt>
                <c:pt idx="15661">
                  <c:v>0.68164234508542731</c:v>
                </c:pt>
                <c:pt idx="15662">
                  <c:v>0.68168401497273701</c:v>
                </c:pt>
                <c:pt idx="15663">
                  <c:v>0.68172568330670369</c:v>
                </c:pt>
                <c:pt idx="15664">
                  <c:v>0.68176735008732103</c:v>
                </c:pt>
                <c:pt idx="15665">
                  <c:v>0.68180901531458327</c:v>
                </c:pt>
                <c:pt idx="15666">
                  <c:v>0.68185067898848517</c:v>
                </c:pt>
                <c:pt idx="15667">
                  <c:v>0.68189234110902042</c:v>
                </c:pt>
                <c:pt idx="15668">
                  <c:v>0.68193400167618323</c:v>
                </c:pt>
                <c:pt idx="15669">
                  <c:v>0.68197566068996796</c:v>
                </c:pt>
                <c:pt idx="15670">
                  <c:v>0.68201731815036903</c:v>
                </c:pt>
                <c:pt idx="15671">
                  <c:v>0.6820589740573807</c:v>
                </c:pt>
                <c:pt idx="15672">
                  <c:v>0.68210062841099661</c:v>
                </c:pt>
                <c:pt idx="15673">
                  <c:v>0.68214228121121201</c:v>
                </c:pt>
                <c:pt idx="15674">
                  <c:v>0.68218393245802011</c:v>
                </c:pt>
                <c:pt idx="15675">
                  <c:v>0.68222558215141615</c:v>
                </c:pt>
                <c:pt idx="15676">
                  <c:v>0.68226723029139424</c:v>
                </c:pt>
                <c:pt idx="15677">
                  <c:v>0.68230887687794828</c:v>
                </c:pt>
                <c:pt idx="15678">
                  <c:v>0.68235052191107304</c:v>
                </c:pt>
                <c:pt idx="15679">
                  <c:v>0.68239216539076308</c:v>
                </c:pt>
                <c:pt idx="15680">
                  <c:v>0.68243380731701175</c:v>
                </c:pt>
                <c:pt idx="15681">
                  <c:v>0.68247544768981461</c:v>
                </c:pt>
                <c:pt idx="15682">
                  <c:v>0.68251708650916554</c:v>
                </c:pt>
                <c:pt idx="15683">
                  <c:v>0.68255872377505888</c:v>
                </c:pt>
                <c:pt idx="15684">
                  <c:v>0.68260035948748932</c:v>
                </c:pt>
                <c:pt idx="15685">
                  <c:v>0.68264199364645095</c:v>
                </c:pt>
                <c:pt idx="15686">
                  <c:v>0.68268362625193846</c:v>
                </c:pt>
                <c:pt idx="15687">
                  <c:v>0.68272525730394651</c:v>
                </c:pt>
                <c:pt idx="15688">
                  <c:v>0.68276688680246911</c:v>
                </c:pt>
                <c:pt idx="15689">
                  <c:v>0.68280851474750104</c:v>
                </c:pt>
                <c:pt idx="15690">
                  <c:v>0.68285014113903675</c:v>
                </c:pt>
                <c:pt idx="15691">
                  <c:v>0.68289176597707091</c:v>
                </c:pt>
                <c:pt idx="15692">
                  <c:v>0.68293338926159752</c:v>
                </c:pt>
                <c:pt idx="15693">
                  <c:v>0.6829750109926116</c:v>
                </c:pt>
                <c:pt idx="15694">
                  <c:v>0.6830166311701078</c:v>
                </c:pt>
                <c:pt idx="15695">
                  <c:v>0.68305824979408047</c:v>
                </c:pt>
                <c:pt idx="15696">
                  <c:v>0.68309986686452395</c:v>
                </c:pt>
                <c:pt idx="15697">
                  <c:v>0.68314148238143313</c:v>
                </c:pt>
                <c:pt idx="15698">
                  <c:v>0.68318309634480268</c:v>
                </c:pt>
                <c:pt idx="15699">
                  <c:v>0.68322470875462704</c:v>
                </c:pt>
                <c:pt idx="15700">
                  <c:v>0.6832663196109009</c:v>
                </c:pt>
                <c:pt idx="15701">
                  <c:v>0.68330792891361858</c:v>
                </c:pt>
                <c:pt idx="15702">
                  <c:v>0.68334953666277554</c:v>
                </c:pt>
                <c:pt idx="15703">
                  <c:v>0.68339114285836577</c:v>
                </c:pt>
                <c:pt idx="15704">
                  <c:v>0.68343274750038396</c:v>
                </c:pt>
                <c:pt idx="15705">
                  <c:v>0.68347435058882522</c:v>
                </c:pt>
                <c:pt idx="15706">
                  <c:v>0.68351595212368355</c:v>
                </c:pt>
                <c:pt idx="15707">
                  <c:v>0.68355755210495461</c:v>
                </c:pt>
                <c:pt idx="15708">
                  <c:v>0.68359915053263265</c:v>
                </c:pt>
                <c:pt idx="15709">
                  <c:v>0.6836407474067121</c:v>
                </c:pt>
                <c:pt idx="15710">
                  <c:v>0.68368234272718809</c:v>
                </c:pt>
                <c:pt idx="15711">
                  <c:v>0.68372393649405561</c:v>
                </c:pt>
                <c:pt idx="15712">
                  <c:v>0.68376552870730867</c:v>
                </c:pt>
                <c:pt idx="15713">
                  <c:v>0.68380711936694283</c:v>
                </c:pt>
                <c:pt idx="15714">
                  <c:v>0.68384870847295232</c:v>
                </c:pt>
                <c:pt idx="15715">
                  <c:v>0.68389029602533269</c:v>
                </c:pt>
                <c:pt idx="15716">
                  <c:v>0.68393188202407795</c:v>
                </c:pt>
                <c:pt idx="15717">
                  <c:v>0.68397346646918322</c:v>
                </c:pt>
                <c:pt idx="15718">
                  <c:v>0.68401504936064372</c:v>
                </c:pt>
                <c:pt idx="15719">
                  <c:v>0.68405663069845368</c:v>
                </c:pt>
                <c:pt idx="15720">
                  <c:v>0.68409821048260866</c:v>
                </c:pt>
                <c:pt idx="15721">
                  <c:v>0.68413978871310288</c:v>
                </c:pt>
                <c:pt idx="15722">
                  <c:v>0.68418136538993168</c:v>
                </c:pt>
                <c:pt idx="15723">
                  <c:v>0.68422294051309007</c:v>
                </c:pt>
                <c:pt idx="15724">
                  <c:v>0.68426451408257249</c:v>
                </c:pt>
                <c:pt idx="15725">
                  <c:v>0.68430608609837451</c:v>
                </c:pt>
                <c:pt idx="15726">
                  <c:v>0.68434765656049046</c:v>
                </c:pt>
                <c:pt idx="15727">
                  <c:v>0.68438922546891556</c:v>
                </c:pt>
                <c:pt idx="15728">
                  <c:v>0.68443079282364505</c:v>
                </c:pt>
                <c:pt idx="15729">
                  <c:v>0.68447235862467337</c:v>
                </c:pt>
                <c:pt idx="15730">
                  <c:v>0.68451392287199586</c:v>
                </c:pt>
                <c:pt idx="15731">
                  <c:v>0.68455548556560752</c:v>
                </c:pt>
                <c:pt idx="15732">
                  <c:v>0.68459704670550336</c:v>
                </c:pt>
                <c:pt idx="15733">
                  <c:v>0.68463860629167839</c:v>
                </c:pt>
                <c:pt idx="15734">
                  <c:v>0.68468016432412737</c:v>
                </c:pt>
                <c:pt idx="15735">
                  <c:v>0.6847217208028461</c:v>
                </c:pt>
                <c:pt idx="15736">
                  <c:v>0.68476327572782902</c:v>
                </c:pt>
                <c:pt idx="15737">
                  <c:v>0.68480482909907148</c:v>
                </c:pt>
                <c:pt idx="15738">
                  <c:v>0.68484638091656824</c:v>
                </c:pt>
                <c:pt idx="15739">
                  <c:v>0.68488793118031488</c:v>
                </c:pt>
                <c:pt idx="15740">
                  <c:v>0.68492947989030606</c:v>
                </c:pt>
                <c:pt idx="15741">
                  <c:v>0.68497102704653734</c:v>
                </c:pt>
                <c:pt idx="15742">
                  <c:v>0.6850125726490035</c:v>
                </c:pt>
                <c:pt idx="15743">
                  <c:v>0.68505411669770033</c:v>
                </c:pt>
                <c:pt idx="15744">
                  <c:v>0.68509565919262227</c:v>
                </c:pt>
                <c:pt idx="15745">
                  <c:v>0.68513720013376445</c:v>
                </c:pt>
                <c:pt idx="15746">
                  <c:v>0.68517873952112263</c:v>
                </c:pt>
                <c:pt idx="15747">
                  <c:v>0.68522027735469193</c:v>
                </c:pt>
                <c:pt idx="15748">
                  <c:v>0.68526181363446714</c:v>
                </c:pt>
                <c:pt idx="15749">
                  <c:v>0.68530334836044382</c:v>
                </c:pt>
                <c:pt idx="15750">
                  <c:v>0.68534488153261697</c:v>
                </c:pt>
                <c:pt idx="15751">
                  <c:v>0.68538641315098225</c:v>
                </c:pt>
                <c:pt idx="15752">
                  <c:v>0.68542794321553446</c:v>
                </c:pt>
                <c:pt idx="15753">
                  <c:v>0.68546947172626915</c:v>
                </c:pt>
                <c:pt idx="15754">
                  <c:v>0.68551099868318177</c:v>
                </c:pt>
                <c:pt idx="15755">
                  <c:v>0.68555252408626721</c:v>
                </c:pt>
                <c:pt idx="15756">
                  <c:v>0.68559404793552092</c:v>
                </c:pt>
                <c:pt idx="15757">
                  <c:v>0.68563557023093824</c:v>
                </c:pt>
                <c:pt idx="15758">
                  <c:v>0.68567709097251417</c:v>
                </c:pt>
                <c:pt idx="15759">
                  <c:v>0.68571861016024493</c:v>
                </c:pt>
                <c:pt idx="15760">
                  <c:v>0.68576012779412532</c:v>
                </c:pt>
                <c:pt idx="15761">
                  <c:v>0.68580164387415055</c:v>
                </c:pt>
                <c:pt idx="15762">
                  <c:v>0.68584315840031607</c:v>
                </c:pt>
                <c:pt idx="15763">
                  <c:v>0.68588467137261766</c:v>
                </c:pt>
                <c:pt idx="15764">
                  <c:v>0.68592618279105033</c:v>
                </c:pt>
                <c:pt idx="15765">
                  <c:v>0.68596769265560953</c:v>
                </c:pt>
                <c:pt idx="15766">
                  <c:v>0.6860092009662907</c:v>
                </c:pt>
                <c:pt idx="15767">
                  <c:v>0.68605070772308985</c:v>
                </c:pt>
                <c:pt idx="15768">
                  <c:v>0.68609221292600153</c:v>
                </c:pt>
                <c:pt idx="15769">
                  <c:v>0.68613371657502154</c:v>
                </c:pt>
                <c:pt idx="15770">
                  <c:v>0.6861752186701453</c:v>
                </c:pt>
                <c:pt idx="15771">
                  <c:v>0.68621671921136873</c:v>
                </c:pt>
                <c:pt idx="15772">
                  <c:v>0.68625821819868693</c:v>
                </c:pt>
                <c:pt idx="15773">
                  <c:v>0.68629971563209546</c:v>
                </c:pt>
                <c:pt idx="15774">
                  <c:v>0.68634121151158967</c:v>
                </c:pt>
                <c:pt idx="15775">
                  <c:v>0.68638270583716554</c:v>
                </c:pt>
                <c:pt idx="15776">
                  <c:v>0.68642419860881798</c:v>
                </c:pt>
                <c:pt idx="15777">
                  <c:v>0.6864656898265431</c:v>
                </c:pt>
                <c:pt idx="15778">
                  <c:v>0.68650717949033613</c:v>
                </c:pt>
                <c:pt idx="15779">
                  <c:v>0.68654866760019317</c:v>
                </c:pt>
                <c:pt idx="15780">
                  <c:v>0.68659015415610902</c:v>
                </c:pt>
                <c:pt idx="15781">
                  <c:v>0.68663163915807968</c:v>
                </c:pt>
                <c:pt idx="15782">
                  <c:v>0.68667312260610092</c:v>
                </c:pt>
                <c:pt idx="15783">
                  <c:v>0.68671460450016819</c:v>
                </c:pt>
                <c:pt idx="15784">
                  <c:v>0.68675608484027717</c:v>
                </c:pt>
                <c:pt idx="15785">
                  <c:v>0.68679756362642341</c:v>
                </c:pt>
                <c:pt idx="15786">
                  <c:v>0.68683904085860226</c:v>
                </c:pt>
                <c:pt idx="15787">
                  <c:v>0.68688051653681026</c:v>
                </c:pt>
                <c:pt idx="15788">
                  <c:v>0.6869219906610422</c:v>
                </c:pt>
                <c:pt idx="15789">
                  <c:v>0.6869634632312942</c:v>
                </c:pt>
                <c:pt idx="15790">
                  <c:v>0.68700493424756182</c:v>
                </c:pt>
                <c:pt idx="15791">
                  <c:v>0.68704640370984105</c:v>
                </c:pt>
                <c:pt idx="15792">
                  <c:v>0.68708787161812734</c:v>
                </c:pt>
                <c:pt idx="15793">
                  <c:v>0.68712933797241627</c:v>
                </c:pt>
                <c:pt idx="15794">
                  <c:v>0.68717080277270415</c:v>
                </c:pt>
                <c:pt idx="15795">
                  <c:v>0.68721226601898611</c:v>
                </c:pt>
                <c:pt idx="15796">
                  <c:v>0.68725372771125826</c:v>
                </c:pt>
                <c:pt idx="15797">
                  <c:v>0.68729518784951638</c:v>
                </c:pt>
                <c:pt idx="15798">
                  <c:v>0.68733664643375614</c:v>
                </c:pt>
                <c:pt idx="15799">
                  <c:v>0.68737810346397332</c:v>
                </c:pt>
                <c:pt idx="15800">
                  <c:v>0.68741955894016382</c:v>
                </c:pt>
                <c:pt idx="15801">
                  <c:v>0.68746101286232342</c:v>
                </c:pt>
                <c:pt idx="15802">
                  <c:v>0.68750246523044789</c:v>
                </c:pt>
                <c:pt idx="15803">
                  <c:v>0.68754391604453324</c:v>
                </c:pt>
                <c:pt idx="15804">
                  <c:v>0.68758536530457548</c:v>
                </c:pt>
                <c:pt idx="15805">
                  <c:v>0.6876268130105696</c:v>
                </c:pt>
                <c:pt idx="15806">
                  <c:v>0.68766825916251273</c:v>
                </c:pt>
                <c:pt idx="15807">
                  <c:v>0.68770970376040008</c:v>
                </c:pt>
                <c:pt idx="15808">
                  <c:v>0.68775114680422711</c:v>
                </c:pt>
                <c:pt idx="15809">
                  <c:v>0.6877925882939907</c:v>
                </c:pt>
                <c:pt idx="15810">
                  <c:v>0.68783402822968587</c:v>
                </c:pt>
                <c:pt idx="15811">
                  <c:v>0.68787546661130927</c:v>
                </c:pt>
                <c:pt idx="15812">
                  <c:v>0.6879169034388567</c:v>
                </c:pt>
                <c:pt idx="15813">
                  <c:v>0.6879583387123237</c:v>
                </c:pt>
                <c:pt idx="15814">
                  <c:v>0.68799977243170618</c:v>
                </c:pt>
                <c:pt idx="15815">
                  <c:v>0.68804120459700102</c:v>
                </c:pt>
                <c:pt idx="15816">
                  <c:v>0.68808263520820323</c:v>
                </c:pt>
                <c:pt idx="15817">
                  <c:v>0.68812406426530925</c:v>
                </c:pt>
                <c:pt idx="15818">
                  <c:v>0.68816549176831521</c:v>
                </c:pt>
                <c:pt idx="15819">
                  <c:v>0.68820691771721676</c:v>
                </c:pt>
                <c:pt idx="15820">
                  <c:v>0.68824834211201003</c:v>
                </c:pt>
                <c:pt idx="15821">
                  <c:v>0.68828976495269145</c:v>
                </c:pt>
                <c:pt idx="15822">
                  <c:v>0.68833118623925649</c:v>
                </c:pt>
                <c:pt idx="15823">
                  <c:v>0.68837260597170158</c:v>
                </c:pt>
                <c:pt idx="15824">
                  <c:v>0.68841402415002284</c:v>
                </c:pt>
                <c:pt idx="15825">
                  <c:v>0.68845544077421594</c:v>
                </c:pt>
                <c:pt idx="15826">
                  <c:v>0.68849685584427733</c:v>
                </c:pt>
                <c:pt idx="15827">
                  <c:v>0.68853826936020301</c:v>
                </c:pt>
                <c:pt idx="15828">
                  <c:v>0.68857968132198921</c:v>
                </c:pt>
                <c:pt idx="15829">
                  <c:v>0.68862109172963182</c:v>
                </c:pt>
                <c:pt idx="15830">
                  <c:v>0.68866250058312695</c:v>
                </c:pt>
                <c:pt idx="15831">
                  <c:v>0.68870390788247138</c:v>
                </c:pt>
                <c:pt idx="15832">
                  <c:v>0.68874531362766034</c:v>
                </c:pt>
                <c:pt idx="15833">
                  <c:v>0.6887867178186905</c:v>
                </c:pt>
                <c:pt idx="15834">
                  <c:v>0.68882812045555808</c:v>
                </c:pt>
                <c:pt idx="15835">
                  <c:v>0.68886952153825931</c:v>
                </c:pt>
                <c:pt idx="15836">
                  <c:v>0.68891092106678986</c:v>
                </c:pt>
                <c:pt idx="15837">
                  <c:v>0.68895231904114651</c:v>
                </c:pt>
                <c:pt idx="15838">
                  <c:v>0.68899371546132515</c:v>
                </c:pt>
                <c:pt idx="15839">
                  <c:v>0.68903511032732268</c:v>
                </c:pt>
                <c:pt idx="15840">
                  <c:v>0.68907650363913431</c:v>
                </c:pt>
                <c:pt idx="15841">
                  <c:v>0.68911789539675683</c:v>
                </c:pt>
                <c:pt idx="15842">
                  <c:v>0.68915928560018669</c:v>
                </c:pt>
                <c:pt idx="15843">
                  <c:v>0.68920067424941978</c:v>
                </c:pt>
                <c:pt idx="15844">
                  <c:v>0.68924206134445243</c:v>
                </c:pt>
                <c:pt idx="15845">
                  <c:v>0.68928344688528154</c:v>
                </c:pt>
                <c:pt idx="15846">
                  <c:v>0.68932483087190244</c:v>
                </c:pt>
                <c:pt idx="15847">
                  <c:v>0.68936621330431214</c:v>
                </c:pt>
                <c:pt idx="15848">
                  <c:v>0.68940759418250663</c:v>
                </c:pt>
                <c:pt idx="15849">
                  <c:v>0.68944897350648227</c:v>
                </c:pt>
                <c:pt idx="15850">
                  <c:v>0.68949035127623548</c:v>
                </c:pt>
                <c:pt idx="15851">
                  <c:v>0.68953172749176306</c:v>
                </c:pt>
                <c:pt idx="15852">
                  <c:v>0.68957310215306056</c:v>
                </c:pt>
                <c:pt idx="15853">
                  <c:v>0.68961447526012454</c:v>
                </c:pt>
                <c:pt idx="15854">
                  <c:v>0.68965584681295178</c:v>
                </c:pt>
                <c:pt idx="15855">
                  <c:v>0.68969721681153884</c:v>
                </c:pt>
                <c:pt idx="15856">
                  <c:v>0.68973858525588128</c:v>
                </c:pt>
                <c:pt idx="15857">
                  <c:v>0.68977995214597621</c:v>
                </c:pt>
                <c:pt idx="15858">
                  <c:v>0.68982131748181985</c:v>
                </c:pt>
                <c:pt idx="15859">
                  <c:v>0.68986268126340866</c:v>
                </c:pt>
                <c:pt idx="15860">
                  <c:v>0.68990404349073875</c:v>
                </c:pt>
                <c:pt idx="15861">
                  <c:v>0.68994540416380712</c:v>
                </c:pt>
                <c:pt idx="15862">
                  <c:v>0.68998676328260999</c:v>
                </c:pt>
                <c:pt idx="15863">
                  <c:v>0.69002812084714404</c:v>
                </c:pt>
                <c:pt idx="15864">
                  <c:v>0.69006947685740505</c:v>
                </c:pt>
                <c:pt idx="15865">
                  <c:v>0.69011083131339057</c:v>
                </c:pt>
                <c:pt idx="15866">
                  <c:v>0.69015218421509616</c:v>
                </c:pt>
                <c:pt idx="15867">
                  <c:v>0.69019353556251917</c:v>
                </c:pt>
                <c:pt idx="15868">
                  <c:v>0.69023488535565536</c:v>
                </c:pt>
                <c:pt idx="15869">
                  <c:v>0.69027623359450152</c:v>
                </c:pt>
                <c:pt idx="15870">
                  <c:v>0.69031758027905454</c:v>
                </c:pt>
                <c:pt idx="15871">
                  <c:v>0.69035892540931076</c:v>
                </c:pt>
                <c:pt idx="15872">
                  <c:v>0.69040026898526641</c:v>
                </c:pt>
                <c:pt idx="15873">
                  <c:v>0.69044161100691859</c:v>
                </c:pt>
                <c:pt idx="15874">
                  <c:v>0.69048295147426342</c:v>
                </c:pt>
                <c:pt idx="15875">
                  <c:v>0.69052429038729812</c:v>
                </c:pt>
                <c:pt idx="15876">
                  <c:v>0.69056562774601882</c:v>
                </c:pt>
                <c:pt idx="15877">
                  <c:v>0.69060696355042184</c:v>
                </c:pt>
                <c:pt idx="15878">
                  <c:v>0.69064829780050463</c:v>
                </c:pt>
                <c:pt idx="15879">
                  <c:v>0.69068963049626353</c:v>
                </c:pt>
                <c:pt idx="15880">
                  <c:v>0.69073096163769465</c:v>
                </c:pt>
                <c:pt idx="15881">
                  <c:v>0.69077229122479511</c:v>
                </c:pt>
                <c:pt idx="15882">
                  <c:v>0.69081361925756146</c:v>
                </c:pt>
                <c:pt idx="15883">
                  <c:v>0.69085494573599071</c:v>
                </c:pt>
                <c:pt idx="15884">
                  <c:v>0.69089627066007908</c:v>
                </c:pt>
                <c:pt idx="15885">
                  <c:v>0.69093759402982335</c:v>
                </c:pt>
                <c:pt idx="15886">
                  <c:v>0.69097891584522031</c:v>
                </c:pt>
                <c:pt idx="15887">
                  <c:v>0.69102023610626695</c:v>
                </c:pt>
                <c:pt idx="15888">
                  <c:v>0.6910615548129595</c:v>
                </c:pt>
                <c:pt idx="15889">
                  <c:v>0.69110287196529507</c:v>
                </c:pt>
                <c:pt idx="15890">
                  <c:v>0.69114418756327023</c:v>
                </c:pt>
                <c:pt idx="15891">
                  <c:v>0.69118550160688175</c:v>
                </c:pt>
                <c:pt idx="15892">
                  <c:v>0.6912268140961263</c:v>
                </c:pt>
                <c:pt idx="15893">
                  <c:v>0.69126812503100099</c:v>
                </c:pt>
                <c:pt idx="15894">
                  <c:v>0.69130943441150194</c:v>
                </c:pt>
                <c:pt idx="15895">
                  <c:v>0.69135074223762705</c:v>
                </c:pt>
                <c:pt idx="15896">
                  <c:v>0.69139204850937197</c:v>
                </c:pt>
                <c:pt idx="15897">
                  <c:v>0.69143335322673405</c:v>
                </c:pt>
                <c:pt idx="15898">
                  <c:v>0.69147465638970995</c:v>
                </c:pt>
                <c:pt idx="15899">
                  <c:v>0.69151595799829702</c:v>
                </c:pt>
                <c:pt idx="15900">
                  <c:v>0.69155725805249135</c:v>
                </c:pt>
                <c:pt idx="15901">
                  <c:v>0.69159855655229008</c:v>
                </c:pt>
                <c:pt idx="15902">
                  <c:v>0.69163985349769019</c:v>
                </c:pt>
                <c:pt idx="15903">
                  <c:v>0.69168114888868848</c:v>
                </c:pt>
                <c:pt idx="15904">
                  <c:v>0.69172244272528172</c:v>
                </c:pt>
                <c:pt idx="15905">
                  <c:v>0.69176373500746702</c:v>
                </c:pt>
                <c:pt idx="15906">
                  <c:v>0.69180502573524094</c:v>
                </c:pt>
                <c:pt idx="15907">
                  <c:v>0.69184631490860093</c:v>
                </c:pt>
                <c:pt idx="15908">
                  <c:v>0.69188760252754322</c:v>
                </c:pt>
                <c:pt idx="15909">
                  <c:v>0.69192888859206536</c:v>
                </c:pt>
                <c:pt idx="15910">
                  <c:v>0.69197017310216391</c:v>
                </c:pt>
                <c:pt idx="15911">
                  <c:v>0.69201145605783576</c:v>
                </c:pt>
                <c:pt idx="15912">
                  <c:v>0.69205273745907814</c:v>
                </c:pt>
                <c:pt idx="15913">
                  <c:v>0.69209401730588793</c:v>
                </c:pt>
                <c:pt idx="15914">
                  <c:v>0.69213529559826192</c:v>
                </c:pt>
                <c:pt idx="15915">
                  <c:v>0.69217657233619756</c:v>
                </c:pt>
                <c:pt idx="15916">
                  <c:v>0.69221784751969118</c:v>
                </c:pt>
                <c:pt idx="15917">
                  <c:v>0.69225912114874022</c:v>
                </c:pt>
                <c:pt idx="15918">
                  <c:v>0.69230039322334147</c:v>
                </c:pt>
                <c:pt idx="15919">
                  <c:v>0.69234166374349237</c:v>
                </c:pt>
                <c:pt idx="15920">
                  <c:v>0.69238293270918916</c:v>
                </c:pt>
                <c:pt idx="15921">
                  <c:v>0.69242420012042993</c:v>
                </c:pt>
                <c:pt idx="15922">
                  <c:v>0.69246546597721048</c:v>
                </c:pt>
                <c:pt idx="15923">
                  <c:v>0.69250673027952925</c:v>
                </c:pt>
                <c:pt idx="15924">
                  <c:v>0.69254799302738201</c:v>
                </c:pt>
                <c:pt idx="15925">
                  <c:v>0.69258925422076645</c:v>
                </c:pt>
                <c:pt idx="15926">
                  <c:v>0.69263051385967989</c:v>
                </c:pt>
                <c:pt idx="15927">
                  <c:v>0.69267177194411911</c:v>
                </c:pt>
                <c:pt idx="15928">
                  <c:v>0.69271302847408112</c:v>
                </c:pt>
                <c:pt idx="15929">
                  <c:v>0.69275428344956325</c:v>
                </c:pt>
                <c:pt idx="15930">
                  <c:v>0.69279553687056239</c:v>
                </c:pt>
                <c:pt idx="15931">
                  <c:v>0.69283678873707621</c:v>
                </c:pt>
                <c:pt idx="15932">
                  <c:v>0.69287803904910084</c:v>
                </c:pt>
                <c:pt idx="15933">
                  <c:v>0.69291928780663448</c:v>
                </c:pt>
                <c:pt idx="15934">
                  <c:v>0.69296053500967381</c:v>
                </c:pt>
                <c:pt idx="15935">
                  <c:v>0.69300178065821572</c:v>
                </c:pt>
                <c:pt idx="15936">
                  <c:v>0.69304302475225787</c:v>
                </c:pt>
                <c:pt idx="15937">
                  <c:v>0.69308426729179717</c:v>
                </c:pt>
                <c:pt idx="15938">
                  <c:v>0.69312550827683084</c:v>
                </c:pt>
                <c:pt idx="15939">
                  <c:v>0.6931667477073562</c:v>
                </c:pt>
                <c:pt idx="15940">
                  <c:v>0.69320798558337038</c:v>
                </c:pt>
                <c:pt idx="15941">
                  <c:v>0.69324922190487059</c:v>
                </c:pt>
                <c:pt idx="15942">
                  <c:v>0.69329045667185429</c:v>
                </c:pt>
                <c:pt idx="15943">
                  <c:v>0.69333168988431848</c:v>
                </c:pt>
                <c:pt idx="15944">
                  <c:v>0.69337292154226005</c:v>
                </c:pt>
                <c:pt idx="15945">
                  <c:v>0.69341415164567677</c:v>
                </c:pt>
                <c:pt idx="15946">
                  <c:v>0.69345538019456598</c:v>
                </c:pt>
                <c:pt idx="15947">
                  <c:v>0.6934966071889247</c:v>
                </c:pt>
                <c:pt idx="15948">
                  <c:v>0.69353783262875013</c:v>
                </c:pt>
                <c:pt idx="15949">
                  <c:v>0.6935790565140395</c:v>
                </c:pt>
                <c:pt idx="15950">
                  <c:v>0.69362027884479072</c:v>
                </c:pt>
                <c:pt idx="15951">
                  <c:v>0.69366149962100054</c:v>
                </c:pt>
                <c:pt idx="15952">
                  <c:v>0.69370271884266621</c:v>
                </c:pt>
                <c:pt idx="15953">
                  <c:v>0.69374393650978505</c:v>
                </c:pt>
                <c:pt idx="15954">
                  <c:v>0.69378515262235496</c:v>
                </c:pt>
                <c:pt idx="15955">
                  <c:v>0.69382636718037283</c:v>
                </c:pt>
                <c:pt idx="15956">
                  <c:v>0.69386758018383599</c:v>
                </c:pt>
                <c:pt idx="15957">
                  <c:v>0.69390879163274166</c:v>
                </c:pt>
                <c:pt idx="15958">
                  <c:v>0.69395000152708763</c:v>
                </c:pt>
                <c:pt idx="15959">
                  <c:v>0.69399120986687124</c:v>
                </c:pt>
                <c:pt idx="15960">
                  <c:v>0.69403241665208959</c:v>
                </c:pt>
                <c:pt idx="15961">
                  <c:v>0.69407362188274024</c:v>
                </c:pt>
                <c:pt idx="15962">
                  <c:v>0.69411482555882043</c:v>
                </c:pt>
                <c:pt idx="15963">
                  <c:v>0.69415602768032769</c:v>
                </c:pt>
                <c:pt idx="15964">
                  <c:v>0.6941972282472596</c:v>
                </c:pt>
                <c:pt idx="15965">
                  <c:v>0.69423842725961338</c:v>
                </c:pt>
                <c:pt idx="15966">
                  <c:v>0.69427962471738636</c:v>
                </c:pt>
                <c:pt idx="15967">
                  <c:v>0.69432082062057621</c:v>
                </c:pt>
                <c:pt idx="15968">
                  <c:v>0.69436201496918037</c:v>
                </c:pt>
                <c:pt idx="15969">
                  <c:v>0.6944032077631962</c:v>
                </c:pt>
                <c:pt idx="15970">
                  <c:v>0.69444439900262112</c:v>
                </c:pt>
                <c:pt idx="15971">
                  <c:v>0.69448558868745269</c:v>
                </c:pt>
                <c:pt idx="15972">
                  <c:v>0.69452677681768882</c:v>
                </c:pt>
                <c:pt idx="15973">
                  <c:v>0.69456796339332627</c:v>
                </c:pt>
                <c:pt idx="15974">
                  <c:v>0.69460914841436261</c:v>
                </c:pt>
                <c:pt idx="15975">
                  <c:v>0.69465033188079595</c:v>
                </c:pt>
                <c:pt idx="15976">
                  <c:v>0.69469151379262328</c:v>
                </c:pt>
                <c:pt idx="15977">
                  <c:v>0.69473269414984229</c:v>
                </c:pt>
                <c:pt idx="15978">
                  <c:v>0.69477387295245063</c:v>
                </c:pt>
                <c:pt idx="15979">
                  <c:v>0.69481505020044598</c:v>
                </c:pt>
                <c:pt idx="15980">
                  <c:v>0.69485622589382534</c:v>
                </c:pt>
                <c:pt idx="15981">
                  <c:v>0.6948974000325866</c:v>
                </c:pt>
                <c:pt idx="15982">
                  <c:v>0.69493857261672765</c:v>
                </c:pt>
                <c:pt idx="15983">
                  <c:v>0.69497974364624571</c:v>
                </c:pt>
                <c:pt idx="15984">
                  <c:v>0.69502091312113823</c:v>
                </c:pt>
                <c:pt idx="15985">
                  <c:v>0.69506208104140277</c:v>
                </c:pt>
                <c:pt idx="15986">
                  <c:v>0.69510324740703744</c:v>
                </c:pt>
                <c:pt idx="15987">
                  <c:v>0.69514441221803958</c:v>
                </c:pt>
                <c:pt idx="15988">
                  <c:v>0.69518557547440663</c:v>
                </c:pt>
                <c:pt idx="15989">
                  <c:v>0.69522673717613648</c:v>
                </c:pt>
                <c:pt idx="15990">
                  <c:v>0.69526789732322636</c:v>
                </c:pt>
                <c:pt idx="15991">
                  <c:v>0.69530905591567493</c:v>
                </c:pt>
                <c:pt idx="15992">
                  <c:v>0.69535021295347854</c:v>
                </c:pt>
                <c:pt idx="15993">
                  <c:v>0.69539136843663552</c:v>
                </c:pt>
                <c:pt idx="15994">
                  <c:v>0.69543252236514341</c:v>
                </c:pt>
                <c:pt idx="15995">
                  <c:v>0.69547367473900013</c:v>
                </c:pt>
                <c:pt idx="15996">
                  <c:v>0.69551482555820321</c:v>
                </c:pt>
                <c:pt idx="15997">
                  <c:v>0.69555597482274989</c:v>
                </c:pt>
                <c:pt idx="15998">
                  <c:v>0.69559712253263861</c:v>
                </c:pt>
                <c:pt idx="15999">
                  <c:v>0.69563826868786705</c:v>
                </c:pt>
                <c:pt idx="16000">
                  <c:v>0.69567941328843208</c:v>
                </c:pt>
                <c:pt idx="16001">
                  <c:v>0.69572055633433205</c:v>
                </c:pt>
                <c:pt idx="16002">
                  <c:v>0.69576169782556474</c:v>
                </c:pt>
                <c:pt idx="16003">
                  <c:v>0.6958028377621277</c:v>
                </c:pt>
                <c:pt idx="16004">
                  <c:v>0.69584397614401905</c:v>
                </c:pt>
                <c:pt idx="16005">
                  <c:v>0.69588511297123601</c:v>
                </c:pt>
                <c:pt idx="16006">
                  <c:v>0.69592624824377647</c:v>
                </c:pt>
                <c:pt idx="16007">
                  <c:v>0.69596738196163854</c:v>
                </c:pt>
                <c:pt idx="16008">
                  <c:v>0.69600851412481957</c:v>
                </c:pt>
                <c:pt idx="16009">
                  <c:v>0.69604964473331743</c:v>
                </c:pt>
                <c:pt idx="16010">
                  <c:v>0.69609077378713047</c:v>
                </c:pt>
                <c:pt idx="16011">
                  <c:v>0.69613190128625579</c:v>
                </c:pt>
                <c:pt idx="16012">
                  <c:v>0.69617302723069163</c:v>
                </c:pt>
                <c:pt idx="16013">
                  <c:v>0.69621415162043521</c:v>
                </c:pt>
                <c:pt idx="16014">
                  <c:v>0.69625527445548518</c:v>
                </c:pt>
                <c:pt idx="16015">
                  <c:v>0.69629639573583901</c:v>
                </c:pt>
                <c:pt idx="16016">
                  <c:v>0.69633751546149436</c:v>
                </c:pt>
                <c:pt idx="16017">
                  <c:v>0.69637863363244934</c:v>
                </c:pt>
                <c:pt idx="16018">
                  <c:v>0.69641975024870173</c:v>
                </c:pt>
                <c:pt idx="16019">
                  <c:v>0.69646086531024953</c:v>
                </c:pt>
                <c:pt idx="16020">
                  <c:v>0.69650197881709008</c:v>
                </c:pt>
                <c:pt idx="16021">
                  <c:v>0.69654309076922183</c:v>
                </c:pt>
                <c:pt idx="16022">
                  <c:v>0.69658420116664277</c:v>
                </c:pt>
                <c:pt idx="16023">
                  <c:v>0.69662531000935013</c:v>
                </c:pt>
                <c:pt idx="16024">
                  <c:v>0.69666641729734236</c:v>
                </c:pt>
                <c:pt idx="16025">
                  <c:v>0.69670752303061723</c:v>
                </c:pt>
                <c:pt idx="16026">
                  <c:v>0.6967486272091723</c:v>
                </c:pt>
                <c:pt idx="16027">
                  <c:v>0.69678972983300669</c:v>
                </c:pt>
                <c:pt idx="16028">
                  <c:v>0.69683083090211662</c:v>
                </c:pt>
                <c:pt idx="16029">
                  <c:v>0.6968719304165012</c:v>
                </c:pt>
                <c:pt idx="16030">
                  <c:v>0.69691302837615809</c:v>
                </c:pt>
                <c:pt idx="16031">
                  <c:v>0.69695412478108543</c:v>
                </c:pt>
                <c:pt idx="16032">
                  <c:v>0.69699521963128075</c:v>
                </c:pt>
                <c:pt idx="16033">
                  <c:v>0.69703631292674217</c:v>
                </c:pt>
                <c:pt idx="16034">
                  <c:v>0.69707740466746815</c:v>
                </c:pt>
                <c:pt idx="16035">
                  <c:v>0.69711849485345601</c:v>
                </c:pt>
                <c:pt idx="16036">
                  <c:v>0.6971595834847043</c:v>
                </c:pt>
                <c:pt idx="16037">
                  <c:v>0.69720067056121027</c:v>
                </c:pt>
                <c:pt idx="16038">
                  <c:v>0.69724175608297279</c:v>
                </c:pt>
                <c:pt idx="16039">
                  <c:v>0.69728284004998942</c:v>
                </c:pt>
                <c:pt idx="16040">
                  <c:v>0.69732392246225827</c:v>
                </c:pt>
                <c:pt idx="16041">
                  <c:v>0.69736500331977735</c:v>
                </c:pt>
                <c:pt idx="16042">
                  <c:v>0.69740608262254467</c:v>
                </c:pt>
                <c:pt idx="16043">
                  <c:v>0.69744716037055832</c:v>
                </c:pt>
                <c:pt idx="16044">
                  <c:v>0.69748823656381642</c:v>
                </c:pt>
                <c:pt idx="16045">
                  <c:v>0.69752931120231709</c:v>
                </c:pt>
                <c:pt idx="16046">
                  <c:v>0.69757038428605789</c:v>
                </c:pt>
                <c:pt idx="16047">
                  <c:v>0.6976114558150377</c:v>
                </c:pt>
                <c:pt idx="16048">
                  <c:v>0.69765252578925407</c:v>
                </c:pt>
                <c:pt idx="16049">
                  <c:v>0.69769359420870503</c:v>
                </c:pt>
                <c:pt idx="16050">
                  <c:v>0.69773466107338911</c:v>
                </c:pt>
                <c:pt idx="16051">
                  <c:v>0.69777572638330387</c:v>
                </c:pt>
                <c:pt idx="16052">
                  <c:v>0.69781679013844811</c:v>
                </c:pt>
                <c:pt idx="16053">
                  <c:v>0.69785785233881925</c:v>
                </c:pt>
                <c:pt idx="16054">
                  <c:v>0.69789891298441586</c:v>
                </c:pt>
                <c:pt idx="16055">
                  <c:v>0.69793997207523606</c:v>
                </c:pt>
                <c:pt idx="16056">
                  <c:v>0.6979810296112775</c:v>
                </c:pt>
                <c:pt idx="16057">
                  <c:v>0.69802208559253898</c:v>
                </c:pt>
                <c:pt idx="16058">
                  <c:v>0.69806314001901826</c:v>
                </c:pt>
                <c:pt idx="16059">
                  <c:v>0.6981041928907139</c:v>
                </c:pt>
                <c:pt idx="16060">
                  <c:v>0.69814524420762381</c:v>
                </c:pt>
                <c:pt idx="16061">
                  <c:v>0.69818629396974552</c:v>
                </c:pt>
                <c:pt idx="16062">
                  <c:v>0.69822734217707827</c:v>
                </c:pt>
                <c:pt idx="16063">
                  <c:v>0.69826838882962006</c:v>
                </c:pt>
                <c:pt idx="16064">
                  <c:v>0.69830943392736844</c:v>
                </c:pt>
                <c:pt idx="16065">
                  <c:v>0.6983504774703222</c:v>
                </c:pt>
                <c:pt idx="16066">
                  <c:v>0.69839151945847933</c:v>
                </c:pt>
                <c:pt idx="16067">
                  <c:v>0.69843255989183806</c:v>
                </c:pt>
                <c:pt idx="16068">
                  <c:v>0.69847359877039661</c:v>
                </c:pt>
                <c:pt idx="16069">
                  <c:v>0.69851463609415354</c:v>
                </c:pt>
                <c:pt idx="16070">
                  <c:v>0.69855567186310641</c:v>
                </c:pt>
                <c:pt idx="16071">
                  <c:v>0.69859670607725433</c:v>
                </c:pt>
                <c:pt idx="16072">
                  <c:v>0.69863773873659463</c:v>
                </c:pt>
                <c:pt idx="16073">
                  <c:v>0.69867876984112631</c:v>
                </c:pt>
                <c:pt idx="16074">
                  <c:v>0.69871979939084716</c:v>
                </c:pt>
                <c:pt idx="16075">
                  <c:v>0.69876082738575596</c:v>
                </c:pt>
                <c:pt idx="16076">
                  <c:v>0.69880185382585047</c:v>
                </c:pt>
                <c:pt idx="16077">
                  <c:v>0.69884287871112927</c:v>
                </c:pt>
                <c:pt idx="16078">
                  <c:v>0.69888390204159034</c:v>
                </c:pt>
                <c:pt idx="16079">
                  <c:v>0.6989249238172327</c:v>
                </c:pt>
                <c:pt idx="16080">
                  <c:v>0.69896594403805401</c:v>
                </c:pt>
                <c:pt idx="16081">
                  <c:v>0.69900696270405227</c:v>
                </c:pt>
                <c:pt idx="16082">
                  <c:v>0.69904797981522682</c:v>
                </c:pt>
                <c:pt idx="16083">
                  <c:v>0.69908899537157532</c:v>
                </c:pt>
                <c:pt idx="16084">
                  <c:v>0.69913000937309611</c:v>
                </c:pt>
                <c:pt idx="16085">
                  <c:v>0.69917102181978785</c:v>
                </c:pt>
                <c:pt idx="16086">
                  <c:v>0.69921203271164878</c:v>
                </c:pt>
                <c:pt idx="16087">
                  <c:v>0.699253042048677</c:v>
                </c:pt>
                <c:pt idx="16088">
                  <c:v>0.69929404983087096</c:v>
                </c:pt>
                <c:pt idx="16089">
                  <c:v>0.69933505605822932</c:v>
                </c:pt>
                <c:pt idx="16090">
                  <c:v>0.69937606073075009</c:v>
                </c:pt>
                <c:pt idx="16091">
                  <c:v>0.69941706384843216</c:v>
                </c:pt>
                <c:pt idx="16092">
                  <c:v>0.69945806541127309</c:v>
                </c:pt>
                <c:pt idx="16093">
                  <c:v>0.69949906541927198</c:v>
                </c:pt>
                <c:pt idx="16094">
                  <c:v>0.69954006387242718</c:v>
                </c:pt>
                <c:pt idx="16095">
                  <c:v>0.69958106077073678</c:v>
                </c:pt>
                <c:pt idx="16096">
                  <c:v>0.69962205611419936</c:v>
                </c:pt>
                <c:pt idx="16097">
                  <c:v>0.69966304990281347</c:v>
                </c:pt>
                <c:pt idx="16098">
                  <c:v>0.69970404213657711</c:v>
                </c:pt>
                <c:pt idx="16099">
                  <c:v>0.69974503281548939</c:v>
                </c:pt>
                <c:pt idx="16100">
                  <c:v>0.6997860219395482</c:v>
                </c:pt>
                <c:pt idx="16101">
                  <c:v>0.69982700950875187</c:v>
                </c:pt>
                <c:pt idx="16102">
                  <c:v>0.69986799552309964</c:v>
                </c:pt>
                <c:pt idx="16103">
                  <c:v>0.69990897998258927</c:v>
                </c:pt>
                <c:pt idx="16104">
                  <c:v>0.69994996288721933</c:v>
                </c:pt>
                <c:pt idx="16105">
                  <c:v>0.69999094423698849</c:v>
                </c:pt>
                <c:pt idx="16106">
                  <c:v>0.70003192403189507</c:v>
                </c:pt>
                <c:pt idx="16107">
                  <c:v>0.70007290227193775</c:v>
                </c:pt>
                <c:pt idx="16108">
                  <c:v>0.70011387895711485</c:v>
                </c:pt>
                <c:pt idx="16109">
                  <c:v>0.70015485408742484</c:v>
                </c:pt>
                <c:pt idx="16110">
                  <c:v>0.70019582766286625</c:v>
                </c:pt>
                <c:pt idx="16111">
                  <c:v>0.70023679968343799</c:v>
                </c:pt>
                <c:pt idx="16112">
                  <c:v>0.70027777014913795</c:v>
                </c:pt>
                <c:pt idx="16113">
                  <c:v>0.700318739059965</c:v>
                </c:pt>
                <c:pt idx="16114">
                  <c:v>0.70035970641591749</c:v>
                </c:pt>
                <c:pt idx="16115">
                  <c:v>0.7004006722169942</c:v>
                </c:pt>
                <c:pt idx="16116">
                  <c:v>0.70044163646319357</c:v>
                </c:pt>
                <c:pt idx="16117">
                  <c:v>0.70048259915451394</c:v>
                </c:pt>
                <c:pt idx="16118">
                  <c:v>0.70052356029095431</c:v>
                </c:pt>
                <c:pt idx="16119">
                  <c:v>0.700564519872513</c:v>
                </c:pt>
                <c:pt idx="16120">
                  <c:v>0.70060547789918848</c:v>
                </c:pt>
                <c:pt idx="16121">
                  <c:v>0.70064643437097895</c:v>
                </c:pt>
                <c:pt idx="16122">
                  <c:v>0.70068738928788377</c:v>
                </c:pt>
                <c:pt idx="16123">
                  <c:v>0.70072834264990158</c:v>
                </c:pt>
                <c:pt idx="16124">
                  <c:v>0.70076929445703029</c:v>
                </c:pt>
                <c:pt idx="16125">
                  <c:v>0.70081024470926889</c:v>
                </c:pt>
                <c:pt idx="16126">
                  <c:v>0.70085119340661584</c:v>
                </c:pt>
                <c:pt idx="16127">
                  <c:v>0.70089214054906968</c:v>
                </c:pt>
                <c:pt idx="16128">
                  <c:v>0.70093308613662941</c:v>
                </c:pt>
                <c:pt idx="16129">
                  <c:v>0.70097403016929327</c:v>
                </c:pt>
                <c:pt idx="16130">
                  <c:v>0.70101497264706003</c:v>
                </c:pt>
                <c:pt idx="16131">
                  <c:v>0.70105591356992858</c:v>
                </c:pt>
                <c:pt idx="16132">
                  <c:v>0.7010968529378967</c:v>
                </c:pt>
                <c:pt idx="16133">
                  <c:v>0.70113779075096416</c:v>
                </c:pt>
                <c:pt idx="16134">
                  <c:v>0.70117872700912898</c:v>
                </c:pt>
                <c:pt idx="16135">
                  <c:v>0.70121966171238981</c:v>
                </c:pt>
                <c:pt idx="16136">
                  <c:v>0.70126059486074543</c:v>
                </c:pt>
                <c:pt idx="16137">
                  <c:v>0.70130152645419463</c:v>
                </c:pt>
                <c:pt idx="16138">
                  <c:v>0.70134245649273586</c:v>
                </c:pt>
                <c:pt idx="16139">
                  <c:v>0.70138338497636821</c:v>
                </c:pt>
                <c:pt idx="16140">
                  <c:v>0.70142431190509003</c:v>
                </c:pt>
                <c:pt idx="16141">
                  <c:v>0.70146523727889976</c:v>
                </c:pt>
                <c:pt idx="16142">
                  <c:v>0.70150616109779651</c:v>
                </c:pt>
                <c:pt idx="16143">
                  <c:v>0.70154708336177907</c:v>
                </c:pt>
                <c:pt idx="16144">
                  <c:v>0.70158800407084565</c:v>
                </c:pt>
                <c:pt idx="16145">
                  <c:v>0.70162892322499526</c:v>
                </c:pt>
                <c:pt idx="16146">
                  <c:v>0.70166984082422679</c:v>
                </c:pt>
                <c:pt idx="16147">
                  <c:v>0.70171075686853901</c:v>
                </c:pt>
                <c:pt idx="16148">
                  <c:v>0.70175167135793015</c:v>
                </c:pt>
                <c:pt idx="16149">
                  <c:v>0.70179258429239944</c:v>
                </c:pt>
                <c:pt idx="16150">
                  <c:v>0.70183349567194542</c:v>
                </c:pt>
                <c:pt idx="16151">
                  <c:v>0.7018744054965671</c:v>
                </c:pt>
                <c:pt idx="16152">
                  <c:v>0.70191531376626293</c:v>
                </c:pt>
                <c:pt idx="16153">
                  <c:v>0.70195622048103146</c:v>
                </c:pt>
                <c:pt idx="16154">
                  <c:v>0.70199712564087169</c:v>
                </c:pt>
                <c:pt idx="16155">
                  <c:v>0.70203802924578285</c:v>
                </c:pt>
                <c:pt idx="16156">
                  <c:v>0.70207893129576326</c:v>
                </c:pt>
                <c:pt idx="16157">
                  <c:v>0.70211983179081161</c:v>
                </c:pt>
                <c:pt idx="16158">
                  <c:v>0.70216073073092711</c:v>
                </c:pt>
                <c:pt idx="16159">
                  <c:v>0.70220162811610809</c:v>
                </c:pt>
                <c:pt idx="16160">
                  <c:v>0.70224252394635378</c:v>
                </c:pt>
                <c:pt idx="16161">
                  <c:v>0.70228341822166274</c:v>
                </c:pt>
                <c:pt idx="16162">
                  <c:v>0.70232431094203351</c:v>
                </c:pt>
                <c:pt idx="16163">
                  <c:v>0.70236520210746567</c:v>
                </c:pt>
                <c:pt idx="16164">
                  <c:v>0.70240609171795731</c:v>
                </c:pt>
                <c:pt idx="16165">
                  <c:v>0.70244697977350778</c:v>
                </c:pt>
                <c:pt idx="16166">
                  <c:v>0.7024878662741153</c:v>
                </c:pt>
                <c:pt idx="16167">
                  <c:v>0.70252875121977953</c:v>
                </c:pt>
                <c:pt idx="16168">
                  <c:v>0.70256963461049871</c:v>
                </c:pt>
                <c:pt idx="16169">
                  <c:v>0.70261051644627193</c:v>
                </c:pt>
                <c:pt idx="16170">
                  <c:v>0.70265139672709798</c:v>
                </c:pt>
                <c:pt idx="16171">
                  <c:v>0.70269227545297552</c:v>
                </c:pt>
                <c:pt idx="16172">
                  <c:v>0.70273315262390412</c:v>
                </c:pt>
                <c:pt idx="16173">
                  <c:v>0.70277402823988189</c:v>
                </c:pt>
                <c:pt idx="16174">
                  <c:v>0.70281490230090782</c:v>
                </c:pt>
                <c:pt idx="16175">
                  <c:v>0.70285577480698125</c:v>
                </c:pt>
                <c:pt idx="16176">
                  <c:v>0.70289664575810051</c:v>
                </c:pt>
                <c:pt idx="16177">
                  <c:v>0.70293751515426484</c:v>
                </c:pt>
                <c:pt idx="16178">
                  <c:v>0.70297838299547299</c:v>
                </c:pt>
                <c:pt idx="16179">
                  <c:v>0.70301924928172421</c:v>
                </c:pt>
                <c:pt idx="16180">
                  <c:v>0.70306011401301716</c:v>
                </c:pt>
                <c:pt idx="16181">
                  <c:v>0.7031009771893505</c:v>
                </c:pt>
                <c:pt idx="16182">
                  <c:v>0.70314183881072356</c:v>
                </c:pt>
                <c:pt idx="16183">
                  <c:v>0.70318269887713503</c:v>
                </c:pt>
                <c:pt idx="16184">
                  <c:v>0.70322355738858422</c:v>
                </c:pt>
                <c:pt idx="16185">
                  <c:v>0.70326441434506937</c:v>
                </c:pt>
                <c:pt idx="16186">
                  <c:v>0.7033052697465898</c:v>
                </c:pt>
                <c:pt idx="16187">
                  <c:v>0.70334612359314463</c:v>
                </c:pt>
                <c:pt idx="16188">
                  <c:v>0.70338697588473265</c:v>
                </c:pt>
                <c:pt idx="16189">
                  <c:v>0.70342782662135306</c:v>
                </c:pt>
                <c:pt idx="16190">
                  <c:v>0.70346867580300421</c:v>
                </c:pt>
                <c:pt idx="16191">
                  <c:v>0.70350952342968553</c:v>
                </c:pt>
                <c:pt idx="16192">
                  <c:v>0.70355036950139616</c:v>
                </c:pt>
                <c:pt idx="16193">
                  <c:v>0.70359121401813463</c:v>
                </c:pt>
                <c:pt idx="16194">
                  <c:v>0.70363205697990017</c:v>
                </c:pt>
                <c:pt idx="16195">
                  <c:v>0.70367289838669189</c:v>
                </c:pt>
                <c:pt idx="16196">
                  <c:v>0.70371373823850836</c:v>
                </c:pt>
                <c:pt idx="16197">
                  <c:v>0.70375457653534879</c:v>
                </c:pt>
                <c:pt idx="16198">
                  <c:v>0.7037954132772124</c:v>
                </c:pt>
                <c:pt idx="16199">
                  <c:v>0.70383624846409809</c:v>
                </c:pt>
                <c:pt idx="16200">
                  <c:v>0.70387708209600464</c:v>
                </c:pt>
                <c:pt idx="16201">
                  <c:v>0.70391791417293126</c:v>
                </c:pt>
                <c:pt idx="16202">
                  <c:v>0.70395874469487718</c:v>
                </c:pt>
                <c:pt idx="16203">
                  <c:v>0.70399957366184096</c:v>
                </c:pt>
                <c:pt idx="16204">
                  <c:v>0.70404040107382215</c:v>
                </c:pt>
                <c:pt idx="16205">
                  <c:v>0.7040812269308192</c:v>
                </c:pt>
                <c:pt idx="16206">
                  <c:v>0.70412205123283178</c:v>
                </c:pt>
                <c:pt idx="16207">
                  <c:v>0.70416287397985866</c:v>
                </c:pt>
                <c:pt idx="16208">
                  <c:v>0.70420369517189851</c:v>
                </c:pt>
                <c:pt idx="16209">
                  <c:v>0.70424451480895078</c:v>
                </c:pt>
                <c:pt idx="16210">
                  <c:v>0.70428533289101458</c:v>
                </c:pt>
                <c:pt idx="16211">
                  <c:v>0.70432614941808935</c:v>
                </c:pt>
                <c:pt idx="16212">
                  <c:v>0.70436696439017321</c:v>
                </c:pt>
                <c:pt idx="16213">
                  <c:v>0.70440777780726571</c:v>
                </c:pt>
                <c:pt idx="16214">
                  <c:v>0.70444858966936608</c:v>
                </c:pt>
                <c:pt idx="16215">
                  <c:v>0.70448939997647353</c:v>
                </c:pt>
                <c:pt idx="16216">
                  <c:v>0.70453020872858652</c:v>
                </c:pt>
                <c:pt idx="16217">
                  <c:v>0.70457101592570459</c:v>
                </c:pt>
                <c:pt idx="16218">
                  <c:v>0.70461182156782676</c:v>
                </c:pt>
                <c:pt idx="16219">
                  <c:v>0.70465262565495235</c:v>
                </c:pt>
                <c:pt idx="16220">
                  <c:v>0.70469342818708003</c:v>
                </c:pt>
                <c:pt idx="16221">
                  <c:v>0.70473422916420936</c:v>
                </c:pt>
                <c:pt idx="16222">
                  <c:v>0.704775028586339</c:v>
                </c:pt>
                <c:pt idx="16223">
                  <c:v>0.70481582645346885</c:v>
                </c:pt>
                <c:pt idx="16224">
                  <c:v>0.70485662276559713</c:v>
                </c:pt>
                <c:pt idx="16225">
                  <c:v>0.70489741752272339</c:v>
                </c:pt>
                <c:pt idx="16226">
                  <c:v>0.70493821072484675</c:v>
                </c:pt>
                <c:pt idx="16227">
                  <c:v>0.70497900237196665</c:v>
                </c:pt>
                <c:pt idx="16228">
                  <c:v>0.70501979246408142</c:v>
                </c:pt>
                <c:pt idx="16229">
                  <c:v>0.70506058100119107</c:v>
                </c:pt>
                <c:pt idx="16230">
                  <c:v>0.70510136798329437</c:v>
                </c:pt>
                <c:pt idx="16231">
                  <c:v>0.70514215341039044</c:v>
                </c:pt>
                <c:pt idx="16232">
                  <c:v>0.70518293728247861</c:v>
                </c:pt>
                <c:pt idx="16233">
                  <c:v>0.70522371959955776</c:v>
                </c:pt>
                <c:pt idx="16234">
                  <c:v>0.70526450036162724</c:v>
                </c:pt>
                <c:pt idx="16235">
                  <c:v>0.70530527956868672</c:v>
                </c:pt>
                <c:pt idx="16236">
                  <c:v>0.70534605722073451</c:v>
                </c:pt>
                <c:pt idx="16237">
                  <c:v>0.70538683331777008</c:v>
                </c:pt>
                <c:pt idx="16238">
                  <c:v>0.70542760785979319</c:v>
                </c:pt>
                <c:pt idx="16239">
                  <c:v>0.70546838084680241</c:v>
                </c:pt>
                <c:pt idx="16240">
                  <c:v>0.70550915227879729</c:v>
                </c:pt>
                <c:pt idx="16241">
                  <c:v>0.70554992215577639</c:v>
                </c:pt>
                <c:pt idx="16242">
                  <c:v>0.7055906904777397</c:v>
                </c:pt>
                <c:pt idx="16243">
                  <c:v>0.70563145724468634</c:v>
                </c:pt>
                <c:pt idx="16244">
                  <c:v>0.70567222245661498</c:v>
                </c:pt>
                <c:pt idx="16245">
                  <c:v>0.70571298611352518</c:v>
                </c:pt>
                <c:pt idx="16246">
                  <c:v>0.70575374821541614</c:v>
                </c:pt>
                <c:pt idx="16247">
                  <c:v>0.70579450876228755</c:v>
                </c:pt>
                <c:pt idx="16248">
                  <c:v>0.70583526775413774</c:v>
                </c:pt>
                <c:pt idx="16249">
                  <c:v>0.70587602519096659</c:v>
                </c:pt>
                <c:pt idx="16250">
                  <c:v>0.70591678107277289</c:v>
                </c:pt>
                <c:pt idx="16251">
                  <c:v>0.70595753539955686</c:v>
                </c:pt>
                <c:pt idx="16252">
                  <c:v>0.70599828817131638</c:v>
                </c:pt>
                <c:pt idx="16253">
                  <c:v>0.70603903938805157</c:v>
                </c:pt>
                <c:pt idx="16254">
                  <c:v>0.70607978904976176</c:v>
                </c:pt>
                <c:pt idx="16255">
                  <c:v>0.70612053715644585</c:v>
                </c:pt>
                <c:pt idx="16256">
                  <c:v>0.70616128370810305</c:v>
                </c:pt>
                <c:pt idx="16257">
                  <c:v>0.70620202870473303</c:v>
                </c:pt>
                <c:pt idx="16258">
                  <c:v>0.70624277214633446</c:v>
                </c:pt>
                <c:pt idx="16259">
                  <c:v>0.70628351403290757</c:v>
                </c:pt>
                <c:pt idx="16260">
                  <c:v>0.70632425436445057</c:v>
                </c:pt>
                <c:pt idx="16261">
                  <c:v>0.70636499314096324</c:v>
                </c:pt>
                <c:pt idx="16262">
                  <c:v>0.70640573036244481</c:v>
                </c:pt>
                <c:pt idx="16263">
                  <c:v>0.70644646602889516</c:v>
                </c:pt>
                <c:pt idx="16264">
                  <c:v>0.70648720014031263</c:v>
                </c:pt>
                <c:pt idx="16265">
                  <c:v>0.70652793269669734</c:v>
                </c:pt>
                <c:pt idx="16266">
                  <c:v>0.70656866369804805</c:v>
                </c:pt>
                <c:pt idx="16267">
                  <c:v>0.70660939314436411</c:v>
                </c:pt>
                <c:pt idx="16268">
                  <c:v>0.70665012103564506</c:v>
                </c:pt>
                <c:pt idx="16269">
                  <c:v>0.70669084737189003</c:v>
                </c:pt>
                <c:pt idx="16270">
                  <c:v>0.70673157215309856</c:v>
                </c:pt>
                <c:pt idx="16271">
                  <c:v>0.70677229537927011</c:v>
                </c:pt>
                <c:pt idx="16272">
                  <c:v>0.70681301705040345</c:v>
                </c:pt>
                <c:pt idx="16273">
                  <c:v>0.70685373716649824</c:v>
                </c:pt>
                <c:pt idx="16274">
                  <c:v>0.70689445572755372</c:v>
                </c:pt>
                <c:pt idx="16275">
                  <c:v>0.70693517273356976</c:v>
                </c:pt>
                <c:pt idx="16276">
                  <c:v>0.70697588818454504</c:v>
                </c:pt>
                <c:pt idx="16277">
                  <c:v>0.70701660208047912</c:v>
                </c:pt>
                <c:pt idx="16278">
                  <c:v>0.7070573144213711</c:v>
                </c:pt>
                <c:pt idx="16279">
                  <c:v>0.70709802520722098</c:v>
                </c:pt>
                <c:pt idx="16280">
                  <c:v>0.70713873443802777</c:v>
                </c:pt>
                <c:pt idx="16281">
                  <c:v>0.70717944211379069</c:v>
                </c:pt>
                <c:pt idx="16282">
                  <c:v>0.70722014823450918</c:v>
                </c:pt>
                <c:pt idx="16283">
                  <c:v>0.70726085280018269</c:v>
                </c:pt>
                <c:pt idx="16284">
                  <c:v>0.70730155581081089</c:v>
                </c:pt>
                <c:pt idx="16285">
                  <c:v>0.70734225726639266</c:v>
                </c:pt>
                <c:pt idx="16286">
                  <c:v>0.70738295716692734</c:v>
                </c:pt>
                <c:pt idx="16287">
                  <c:v>0.70742365551241504</c:v>
                </c:pt>
                <c:pt idx="16288">
                  <c:v>0.7074643523028542</c:v>
                </c:pt>
                <c:pt idx="16289">
                  <c:v>0.70750504753824484</c:v>
                </c:pt>
                <c:pt idx="16290">
                  <c:v>0.70754574121858615</c:v>
                </c:pt>
                <c:pt idx="16291">
                  <c:v>0.70758643334387794</c:v>
                </c:pt>
                <c:pt idx="16292">
                  <c:v>0.70762712391411886</c:v>
                </c:pt>
                <c:pt idx="16293">
                  <c:v>0.7076678129293088</c:v>
                </c:pt>
                <c:pt idx="16294">
                  <c:v>0.70770850038944699</c:v>
                </c:pt>
                <c:pt idx="16295">
                  <c:v>0.70774918629453309</c:v>
                </c:pt>
                <c:pt idx="16296">
                  <c:v>0.70778987064456655</c:v>
                </c:pt>
                <c:pt idx="16297">
                  <c:v>0.70783055343954637</c:v>
                </c:pt>
                <c:pt idx="16298">
                  <c:v>0.70787123467947244</c:v>
                </c:pt>
                <c:pt idx="16299">
                  <c:v>0.70791191436434364</c:v>
                </c:pt>
                <c:pt idx="16300">
                  <c:v>0.70795259249415987</c:v>
                </c:pt>
                <c:pt idx="16301">
                  <c:v>0.70799326906892068</c:v>
                </c:pt>
                <c:pt idx="16302">
                  <c:v>0.70803394408862508</c:v>
                </c:pt>
                <c:pt idx="16303">
                  <c:v>0.70807461755327294</c:v>
                </c:pt>
                <c:pt idx="16304">
                  <c:v>0.70811528946286306</c:v>
                </c:pt>
                <c:pt idx="16305">
                  <c:v>0.70815595981739565</c:v>
                </c:pt>
                <c:pt idx="16306">
                  <c:v>0.70819662861686938</c:v>
                </c:pt>
                <c:pt idx="16307">
                  <c:v>0.70823729586128459</c:v>
                </c:pt>
                <c:pt idx="16308">
                  <c:v>0.70827796155064005</c:v>
                </c:pt>
                <c:pt idx="16309">
                  <c:v>0.70831862568493553</c:v>
                </c:pt>
                <c:pt idx="16310">
                  <c:v>0.70835928826417061</c:v>
                </c:pt>
                <c:pt idx="16311">
                  <c:v>0.70839994928834449</c:v>
                </c:pt>
                <c:pt idx="16312">
                  <c:v>0.70844060875745674</c:v>
                </c:pt>
                <c:pt idx="16313">
                  <c:v>0.70848126667150657</c:v>
                </c:pt>
                <c:pt idx="16314">
                  <c:v>0.70852192303049411</c:v>
                </c:pt>
                <c:pt idx="16315">
                  <c:v>0.70856257783441845</c:v>
                </c:pt>
                <c:pt idx="16316">
                  <c:v>0.70860323108327883</c:v>
                </c:pt>
                <c:pt idx="16317">
                  <c:v>0.70864388277707502</c:v>
                </c:pt>
                <c:pt idx="16318">
                  <c:v>0.70868453291580646</c:v>
                </c:pt>
                <c:pt idx="16319">
                  <c:v>0.70872518149947306</c:v>
                </c:pt>
                <c:pt idx="16320">
                  <c:v>0.70876582852807346</c:v>
                </c:pt>
                <c:pt idx="16321">
                  <c:v>0.70880647400160779</c:v>
                </c:pt>
                <c:pt idx="16322">
                  <c:v>0.70884711792007549</c:v>
                </c:pt>
                <c:pt idx="16323">
                  <c:v>0.70888776028347633</c:v>
                </c:pt>
                <c:pt idx="16324">
                  <c:v>0.70892840109180877</c:v>
                </c:pt>
                <c:pt idx="16325">
                  <c:v>0.70896904034507346</c:v>
                </c:pt>
                <c:pt idx="16326">
                  <c:v>0.70900967804326931</c:v>
                </c:pt>
                <c:pt idx="16327">
                  <c:v>0.70905031418639641</c:v>
                </c:pt>
                <c:pt idx="16328">
                  <c:v>0.70909094877445356</c:v>
                </c:pt>
                <c:pt idx="16329">
                  <c:v>0.7091315818074404</c:v>
                </c:pt>
                <c:pt idx="16330">
                  <c:v>0.70917221328535684</c:v>
                </c:pt>
                <c:pt idx="16331">
                  <c:v>0.70921284320820277</c:v>
                </c:pt>
                <c:pt idx="16332">
                  <c:v>0.70925347157597673</c:v>
                </c:pt>
                <c:pt idx="16333">
                  <c:v>0.70929409838867885</c:v>
                </c:pt>
                <c:pt idx="16334">
                  <c:v>0.70933472364630823</c:v>
                </c:pt>
                <c:pt idx="16335">
                  <c:v>0.7093753473488652</c:v>
                </c:pt>
                <c:pt idx="16336">
                  <c:v>0.70941596949634855</c:v>
                </c:pt>
                <c:pt idx="16337">
                  <c:v>0.70945659008875839</c:v>
                </c:pt>
                <c:pt idx="16338">
                  <c:v>0.70949720912609382</c:v>
                </c:pt>
                <c:pt idx="16339">
                  <c:v>0.70953782660835474</c:v>
                </c:pt>
                <c:pt idx="16340">
                  <c:v>0.7095784425355407</c:v>
                </c:pt>
                <c:pt idx="16341">
                  <c:v>0.70961905690765092</c:v>
                </c:pt>
                <c:pt idx="16342">
                  <c:v>0.70965966972468508</c:v>
                </c:pt>
                <c:pt idx="16343">
                  <c:v>0.70970028098664306</c:v>
                </c:pt>
                <c:pt idx="16344">
                  <c:v>0.70974089069352397</c:v>
                </c:pt>
                <c:pt idx="16345">
                  <c:v>0.70978149884532782</c:v>
                </c:pt>
                <c:pt idx="16346">
                  <c:v>0.70982210544205382</c:v>
                </c:pt>
                <c:pt idx="16347">
                  <c:v>0.70986271048370186</c:v>
                </c:pt>
                <c:pt idx="16348">
                  <c:v>0.70990331397027129</c:v>
                </c:pt>
                <c:pt idx="16349">
                  <c:v>0.70994391590176154</c:v>
                </c:pt>
                <c:pt idx="16350">
                  <c:v>0.70998451627817283</c:v>
                </c:pt>
                <c:pt idx="16351">
                  <c:v>0.71002511509950417</c:v>
                </c:pt>
                <c:pt idx="16352">
                  <c:v>0.71006571236575544</c:v>
                </c:pt>
                <c:pt idx="16353">
                  <c:v>0.71010630807692621</c:v>
                </c:pt>
                <c:pt idx="16354">
                  <c:v>0.7101469022330158</c:v>
                </c:pt>
                <c:pt idx="16355">
                  <c:v>0.71018749483402399</c:v>
                </c:pt>
                <c:pt idx="16356">
                  <c:v>0.71022808587995068</c:v>
                </c:pt>
                <c:pt idx="16357">
                  <c:v>0.71026867537079497</c:v>
                </c:pt>
                <c:pt idx="16358">
                  <c:v>0.71030926330655653</c:v>
                </c:pt>
                <c:pt idx="16359">
                  <c:v>0.71034984968723558</c:v>
                </c:pt>
                <c:pt idx="16360">
                  <c:v>0.71039043451283101</c:v>
                </c:pt>
                <c:pt idx="16361">
                  <c:v>0.7104310177833425</c:v>
                </c:pt>
                <c:pt idx="16362">
                  <c:v>0.71047159949877026</c:v>
                </c:pt>
                <c:pt idx="16363">
                  <c:v>0.71051217965911351</c:v>
                </c:pt>
                <c:pt idx="16364">
                  <c:v>0.7105527582643717</c:v>
                </c:pt>
                <c:pt idx="16365">
                  <c:v>0.71059333531454483</c:v>
                </c:pt>
                <c:pt idx="16366">
                  <c:v>0.71063391080963201</c:v>
                </c:pt>
                <c:pt idx="16367">
                  <c:v>0.71067448474963379</c:v>
                </c:pt>
                <c:pt idx="16368">
                  <c:v>0.71071505713454863</c:v>
                </c:pt>
                <c:pt idx="16369">
                  <c:v>0.71075562796437708</c:v>
                </c:pt>
                <c:pt idx="16370">
                  <c:v>0.71079619723911813</c:v>
                </c:pt>
                <c:pt idx="16371">
                  <c:v>0.71083676495877224</c:v>
                </c:pt>
                <c:pt idx="16372">
                  <c:v>0.71087733112333817</c:v>
                </c:pt>
                <c:pt idx="16373">
                  <c:v>0.71091789573281605</c:v>
                </c:pt>
                <c:pt idx="16374">
                  <c:v>0.71095845878720532</c:v>
                </c:pt>
                <c:pt idx="16375">
                  <c:v>0.71099902028650586</c:v>
                </c:pt>
                <c:pt idx="16376">
                  <c:v>0.71103958023071712</c:v>
                </c:pt>
                <c:pt idx="16377">
                  <c:v>0.71108013861983854</c:v>
                </c:pt>
                <c:pt idx="16378">
                  <c:v>0.71112069545387047</c:v>
                </c:pt>
                <c:pt idx="16379">
                  <c:v>0.71116125073281233</c:v>
                </c:pt>
                <c:pt idx="16380">
                  <c:v>0.71120180445666314</c:v>
                </c:pt>
                <c:pt idx="16381">
                  <c:v>0.71124235662542323</c:v>
                </c:pt>
                <c:pt idx="16382">
                  <c:v>0.71128290723909193</c:v>
                </c:pt>
                <c:pt idx="16383">
                  <c:v>0.71132345629766935</c:v>
                </c:pt>
                <c:pt idx="16384">
                  <c:v>0.71136400380115472</c:v>
                </c:pt>
                <c:pt idx="16385">
                  <c:v>0.71140454974954759</c:v>
                </c:pt>
                <c:pt idx="16386">
                  <c:v>0.71144509414284784</c:v>
                </c:pt>
                <c:pt idx="16387">
                  <c:v>0.71148563698105549</c:v>
                </c:pt>
                <c:pt idx="16388">
                  <c:v>0.71152617826416986</c:v>
                </c:pt>
                <c:pt idx="16389">
                  <c:v>0.71156671799219073</c:v>
                </c:pt>
                <c:pt idx="16390">
                  <c:v>0.71160725616511744</c:v>
                </c:pt>
                <c:pt idx="16391">
                  <c:v>0.71164779278295032</c:v>
                </c:pt>
                <c:pt idx="16392">
                  <c:v>0.71168832784568847</c:v>
                </c:pt>
                <c:pt idx="16393">
                  <c:v>0.7117288613533318</c:v>
                </c:pt>
                <c:pt idx="16394">
                  <c:v>0.71176939330588007</c:v>
                </c:pt>
                <c:pt idx="16395">
                  <c:v>0.71180992370333318</c:v>
                </c:pt>
                <c:pt idx="16396">
                  <c:v>0.71185045254569013</c:v>
                </c:pt>
                <c:pt idx="16397">
                  <c:v>0.71189097983295113</c:v>
                </c:pt>
                <c:pt idx="16398">
                  <c:v>0.71193150556511597</c:v>
                </c:pt>
                <c:pt idx="16399">
                  <c:v>0.71197202974218421</c:v>
                </c:pt>
                <c:pt idx="16400">
                  <c:v>0.7120125523641555</c:v>
                </c:pt>
                <c:pt idx="16401">
                  <c:v>0.71205307343102919</c:v>
                </c:pt>
                <c:pt idx="16402">
                  <c:v>0.71209359294280561</c:v>
                </c:pt>
                <c:pt idx="16403">
                  <c:v>0.71213411089948442</c:v>
                </c:pt>
                <c:pt idx="16404">
                  <c:v>0.71217462730106473</c:v>
                </c:pt>
                <c:pt idx="16405">
                  <c:v>0.71221514214754689</c:v>
                </c:pt>
                <c:pt idx="16406">
                  <c:v>0.71225565543892977</c:v>
                </c:pt>
                <c:pt idx="16407">
                  <c:v>0.71229616717521449</c:v>
                </c:pt>
                <c:pt idx="16408">
                  <c:v>0.71233667735639938</c:v>
                </c:pt>
                <c:pt idx="16409">
                  <c:v>0.71237718598248501</c:v>
                </c:pt>
                <c:pt idx="16410">
                  <c:v>0.71241769305347069</c:v>
                </c:pt>
                <c:pt idx="16411">
                  <c:v>0.71245819856935655</c:v>
                </c:pt>
                <c:pt idx="16412">
                  <c:v>0.71249870253014158</c:v>
                </c:pt>
                <c:pt idx="16413">
                  <c:v>0.71253920493582612</c:v>
                </c:pt>
                <c:pt idx="16414">
                  <c:v>0.71257970578640983</c:v>
                </c:pt>
                <c:pt idx="16415">
                  <c:v>0.71262020508189228</c:v>
                </c:pt>
                <c:pt idx="16416">
                  <c:v>0.71266070282227323</c:v>
                </c:pt>
                <c:pt idx="16417">
                  <c:v>0.71270119900755247</c:v>
                </c:pt>
                <c:pt idx="16418">
                  <c:v>0.71274169363772977</c:v>
                </c:pt>
                <c:pt idx="16419">
                  <c:v>0.7127821867128048</c:v>
                </c:pt>
                <c:pt idx="16420">
                  <c:v>0.71282267823277723</c:v>
                </c:pt>
                <c:pt idx="16421">
                  <c:v>0.7128631681976465</c:v>
                </c:pt>
                <c:pt idx="16422">
                  <c:v>0.71290365660741317</c:v>
                </c:pt>
                <c:pt idx="16423">
                  <c:v>0.71294414346207657</c:v>
                </c:pt>
                <c:pt idx="16424">
                  <c:v>0.71298462876163604</c:v>
                </c:pt>
                <c:pt idx="16425">
                  <c:v>0.71302511250609202</c:v>
                </c:pt>
                <c:pt idx="16426">
                  <c:v>0.71306559469544362</c:v>
                </c:pt>
                <c:pt idx="16427">
                  <c:v>0.71310607532969106</c:v>
                </c:pt>
                <c:pt idx="16428">
                  <c:v>0.71314655440883368</c:v>
                </c:pt>
                <c:pt idx="16429">
                  <c:v>0.71318703193287181</c:v>
                </c:pt>
                <c:pt idx="16430">
                  <c:v>0.71322750790180467</c:v>
                </c:pt>
                <c:pt idx="16431">
                  <c:v>0.71326798231563215</c:v>
                </c:pt>
                <c:pt idx="16432">
                  <c:v>0.71330845517435415</c:v>
                </c:pt>
                <c:pt idx="16433">
                  <c:v>0.71334892647797032</c:v>
                </c:pt>
                <c:pt idx="16434">
                  <c:v>0.71338939622648034</c:v>
                </c:pt>
                <c:pt idx="16435">
                  <c:v>0.71342986441988421</c:v>
                </c:pt>
                <c:pt idx="16436">
                  <c:v>0.71347033105818147</c:v>
                </c:pt>
                <c:pt idx="16437">
                  <c:v>0.71351079614137158</c:v>
                </c:pt>
                <c:pt idx="16438">
                  <c:v>0.7135512596694551</c:v>
                </c:pt>
                <c:pt idx="16439">
                  <c:v>0.71359172164243134</c:v>
                </c:pt>
                <c:pt idx="16440">
                  <c:v>0.71363218206029999</c:v>
                </c:pt>
                <c:pt idx="16441">
                  <c:v>0.71367264092306104</c:v>
                </c:pt>
                <c:pt idx="16442">
                  <c:v>0.71371309823071372</c:v>
                </c:pt>
                <c:pt idx="16443">
                  <c:v>0.71375355398325868</c:v>
                </c:pt>
                <c:pt idx="16444">
                  <c:v>0.71379400818069516</c:v>
                </c:pt>
                <c:pt idx="16445">
                  <c:v>0.71383446082302271</c:v>
                </c:pt>
                <c:pt idx="16446">
                  <c:v>0.71387491191024155</c:v>
                </c:pt>
                <c:pt idx="16447">
                  <c:v>0.71391536144235135</c:v>
                </c:pt>
                <c:pt idx="16448">
                  <c:v>0.71395580941935199</c:v>
                </c:pt>
                <c:pt idx="16449">
                  <c:v>0.71399625584124271</c:v>
                </c:pt>
                <c:pt idx="16450">
                  <c:v>0.71403670070802372</c:v>
                </c:pt>
                <c:pt idx="16451">
                  <c:v>0.7140771440196948</c:v>
                </c:pt>
                <c:pt idx="16452">
                  <c:v>0.71411758577625584</c:v>
                </c:pt>
                <c:pt idx="16453">
                  <c:v>0.71415802597770606</c:v>
                </c:pt>
                <c:pt idx="16454">
                  <c:v>0.7141984646240459</c:v>
                </c:pt>
                <c:pt idx="16455">
                  <c:v>0.71423890171527515</c:v>
                </c:pt>
                <c:pt idx="16456">
                  <c:v>0.71427933725139314</c:v>
                </c:pt>
                <c:pt idx="16457">
                  <c:v>0.71431977123239965</c:v>
                </c:pt>
                <c:pt idx="16458">
                  <c:v>0.71436020365829467</c:v>
                </c:pt>
                <c:pt idx="16459">
                  <c:v>0.71440063452907798</c:v>
                </c:pt>
                <c:pt idx="16460">
                  <c:v>0.71444106384474937</c:v>
                </c:pt>
                <c:pt idx="16461">
                  <c:v>0.71448149160530883</c:v>
                </c:pt>
                <c:pt idx="16462">
                  <c:v>0.7145219178107558</c:v>
                </c:pt>
                <c:pt idx="16463">
                  <c:v>0.71456234246109018</c:v>
                </c:pt>
                <c:pt idx="16464">
                  <c:v>0.71460276555631197</c:v>
                </c:pt>
                <c:pt idx="16465">
                  <c:v>0.7146431870964205</c:v>
                </c:pt>
                <c:pt idx="16466">
                  <c:v>0.71468360708141587</c:v>
                </c:pt>
                <c:pt idx="16467">
                  <c:v>0.7147240255112981</c:v>
                </c:pt>
                <c:pt idx="16468">
                  <c:v>0.71476444238606662</c:v>
                </c:pt>
                <c:pt idx="16469">
                  <c:v>0.71480485770572144</c:v>
                </c:pt>
                <c:pt idx="16470">
                  <c:v>0.71484527147026189</c:v>
                </c:pt>
                <c:pt idx="16471">
                  <c:v>0.71488568367968863</c:v>
                </c:pt>
                <c:pt idx="16472">
                  <c:v>0.71492609433400067</c:v>
                </c:pt>
                <c:pt idx="16473">
                  <c:v>0.71496650343319801</c:v>
                </c:pt>
                <c:pt idx="16474">
                  <c:v>0.71500691097728075</c:v>
                </c:pt>
                <c:pt idx="16475">
                  <c:v>0.71504731696624868</c:v>
                </c:pt>
                <c:pt idx="16476">
                  <c:v>0.71508772140010135</c:v>
                </c:pt>
                <c:pt idx="16477">
                  <c:v>0.71512812427883832</c:v>
                </c:pt>
                <c:pt idx="16478">
                  <c:v>0.71516852560246014</c:v>
                </c:pt>
                <c:pt idx="16479">
                  <c:v>0.71520892537096603</c:v>
                </c:pt>
                <c:pt idx="16480">
                  <c:v>0.71524932358435589</c:v>
                </c:pt>
                <c:pt idx="16481">
                  <c:v>0.7152897202426296</c:v>
                </c:pt>
                <c:pt idx="16482">
                  <c:v>0.71533011534578672</c:v>
                </c:pt>
                <c:pt idx="16483">
                  <c:v>0.71537050889382758</c:v>
                </c:pt>
                <c:pt idx="16484">
                  <c:v>0.71541090088675163</c:v>
                </c:pt>
                <c:pt idx="16485">
                  <c:v>0.71545129132455865</c:v>
                </c:pt>
                <c:pt idx="16486">
                  <c:v>0.71549168020724874</c:v>
                </c:pt>
                <c:pt idx="16487">
                  <c:v>0.71553206753482146</c:v>
                </c:pt>
                <c:pt idx="16488">
                  <c:v>0.71557245330727659</c:v>
                </c:pt>
                <c:pt idx="16489">
                  <c:v>0.7156128375246138</c:v>
                </c:pt>
                <c:pt idx="16490">
                  <c:v>0.71565322018683342</c:v>
                </c:pt>
                <c:pt idx="16491">
                  <c:v>0.71569360129393522</c:v>
                </c:pt>
                <c:pt idx="16492">
                  <c:v>0.71573398084591833</c:v>
                </c:pt>
                <c:pt idx="16493">
                  <c:v>0.71577435884278295</c:v>
                </c:pt>
                <c:pt idx="16494">
                  <c:v>0.71581473528452932</c:v>
                </c:pt>
                <c:pt idx="16495">
                  <c:v>0.71585511017115677</c:v>
                </c:pt>
                <c:pt idx="16496">
                  <c:v>0.7158954835026653</c:v>
                </c:pt>
                <c:pt idx="16497">
                  <c:v>0.71593585527905435</c:v>
                </c:pt>
                <c:pt idx="16498">
                  <c:v>0.71597622550032403</c:v>
                </c:pt>
                <c:pt idx="16499">
                  <c:v>0.71601659416647456</c:v>
                </c:pt>
                <c:pt idx="16500">
                  <c:v>0.71605696127750496</c:v>
                </c:pt>
                <c:pt idx="16501">
                  <c:v>0.71609732683341532</c:v>
                </c:pt>
                <c:pt idx="16502">
                  <c:v>0.71613769083420598</c:v>
                </c:pt>
                <c:pt idx="16503">
                  <c:v>0.71617805327987627</c:v>
                </c:pt>
                <c:pt idx="16504">
                  <c:v>0.71621841417042587</c:v>
                </c:pt>
                <c:pt idx="16505">
                  <c:v>0.71625877350585498</c:v>
                </c:pt>
                <c:pt idx="16506">
                  <c:v>0.71629913128616318</c:v>
                </c:pt>
                <c:pt idx="16507">
                  <c:v>0.71633948751135046</c:v>
                </c:pt>
                <c:pt idx="16508">
                  <c:v>0.7163798421814167</c:v>
                </c:pt>
                <c:pt idx="16509">
                  <c:v>0.71642019529636125</c:v>
                </c:pt>
                <c:pt idx="16510">
                  <c:v>0.71646054685618432</c:v>
                </c:pt>
                <c:pt idx="16511">
                  <c:v>0.71650089686088592</c:v>
                </c:pt>
                <c:pt idx="16512">
                  <c:v>0.71654124531046548</c:v>
                </c:pt>
                <c:pt idx="16513">
                  <c:v>0.71658159220492268</c:v>
                </c:pt>
                <c:pt idx="16514">
                  <c:v>0.7166219375442574</c:v>
                </c:pt>
                <c:pt idx="16515">
                  <c:v>0.71666228132847032</c:v>
                </c:pt>
                <c:pt idx="16516">
                  <c:v>0.7167026235575602</c:v>
                </c:pt>
                <c:pt idx="16517">
                  <c:v>0.71674296423152728</c:v>
                </c:pt>
                <c:pt idx="16518">
                  <c:v>0.71678330335037166</c:v>
                </c:pt>
                <c:pt idx="16519">
                  <c:v>0.71682364091409279</c:v>
                </c:pt>
                <c:pt idx="16520">
                  <c:v>0.71686397692269033</c:v>
                </c:pt>
                <c:pt idx="16521">
                  <c:v>0.71690431137616428</c:v>
                </c:pt>
                <c:pt idx="16522">
                  <c:v>0.71694464427451488</c:v>
                </c:pt>
                <c:pt idx="16523">
                  <c:v>0.71698497561774133</c:v>
                </c:pt>
                <c:pt idx="16524">
                  <c:v>0.71702530540584397</c:v>
                </c:pt>
                <c:pt idx="16525">
                  <c:v>0.71706563363882214</c:v>
                </c:pt>
                <c:pt idx="16526">
                  <c:v>0.71710596031667562</c:v>
                </c:pt>
                <c:pt idx="16527">
                  <c:v>0.71714628543940495</c:v>
                </c:pt>
                <c:pt idx="16528">
                  <c:v>0.71718660900700915</c:v>
                </c:pt>
                <c:pt idx="16529">
                  <c:v>0.71722693101948876</c:v>
                </c:pt>
                <c:pt idx="16530">
                  <c:v>0.71726725147684312</c:v>
                </c:pt>
                <c:pt idx="16531">
                  <c:v>0.71730757037907211</c:v>
                </c:pt>
                <c:pt idx="16532">
                  <c:v>0.71734788772617553</c:v>
                </c:pt>
                <c:pt idx="16533">
                  <c:v>0.71738820351815336</c:v>
                </c:pt>
                <c:pt idx="16534">
                  <c:v>0.71742851775500538</c:v>
                </c:pt>
                <c:pt idx="16535">
                  <c:v>0.71746883043673126</c:v>
                </c:pt>
                <c:pt idx="16536">
                  <c:v>0.71750914156333079</c:v>
                </c:pt>
                <c:pt idx="16537">
                  <c:v>0.71754945113480406</c:v>
                </c:pt>
                <c:pt idx="16538">
                  <c:v>0.71758975915115086</c:v>
                </c:pt>
                <c:pt idx="16539">
                  <c:v>0.71763006561237086</c:v>
                </c:pt>
                <c:pt idx="16540">
                  <c:v>0.71767037051846372</c:v>
                </c:pt>
                <c:pt idx="16541">
                  <c:v>0.71771067386942999</c:v>
                </c:pt>
                <c:pt idx="16542">
                  <c:v>0.71775097566526835</c:v>
                </c:pt>
                <c:pt idx="16543">
                  <c:v>0.71779127590597958</c:v>
                </c:pt>
                <c:pt idx="16544">
                  <c:v>0.71783157459156288</c:v>
                </c:pt>
                <c:pt idx="16545">
                  <c:v>0.7178718717220185</c:v>
                </c:pt>
                <c:pt idx="16546">
                  <c:v>0.71791216729734608</c:v>
                </c:pt>
                <c:pt idx="16547">
                  <c:v>0.71795246131754553</c:v>
                </c:pt>
                <c:pt idx="16548">
                  <c:v>0.71799275378261651</c:v>
                </c:pt>
                <c:pt idx="16549">
                  <c:v>0.71803304469255913</c:v>
                </c:pt>
                <c:pt idx="16550">
                  <c:v>0.71807333404737261</c:v>
                </c:pt>
                <c:pt idx="16551">
                  <c:v>0.71811362184705751</c:v>
                </c:pt>
                <c:pt idx="16552">
                  <c:v>0.71815390809161306</c:v>
                </c:pt>
                <c:pt idx="16553">
                  <c:v>0.71819419278103946</c:v>
                </c:pt>
                <c:pt idx="16554">
                  <c:v>0.71823447591533618</c:v>
                </c:pt>
                <c:pt idx="16555">
                  <c:v>0.71827475749450354</c:v>
                </c:pt>
                <c:pt idx="16556">
                  <c:v>0.71831503751854053</c:v>
                </c:pt>
                <c:pt idx="16557">
                  <c:v>0.71835531598744762</c:v>
                </c:pt>
                <c:pt idx="16558">
                  <c:v>0.71839559290122457</c:v>
                </c:pt>
                <c:pt idx="16559">
                  <c:v>0.71843586825987127</c:v>
                </c:pt>
                <c:pt idx="16560">
                  <c:v>0.71847614206338717</c:v>
                </c:pt>
                <c:pt idx="16561">
                  <c:v>0.71851641431177249</c:v>
                </c:pt>
                <c:pt idx="16562">
                  <c:v>0.71855668500502623</c:v>
                </c:pt>
                <c:pt idx="16563">
                  <c:v>0.71859695414314961</c:v>
                </c:pt>
                <c:pt idx="16564">
                  <c:v>0.71863722172614108</c:v>
                </c:pt>
                <c:pt idx="16565">
                  <c:v>0.71867748775400098</c:v>
                </c:pt>
                <c:pt idx="16566">
                  <c:v>0.71871775222672951</c:v>
                </c:pt>
                <c:pt idx="16567">
                  <c:v>0.7187580151443258</c:v>
                </c:pt>
                <c:pt idx="16568">
                  <c:v>0.71879827650679018</c:v>
                </c:pt>
                <c:pt idx="16569">
                  <c:v>0.71883853631412198</c:v>
                </c:pt>
                <c:pt idx="16570">
                  <c:v>0.71887879456632131</c:v>
                </c:pt>
                <c:pt idx="16571">
                  <c:v>0.71891905126338806</c:v>
                </c:pt>
                <c:pt idx="16572">
                  <c:v>0.7189593064053218</c:v>
                </c:pt>
                <c:pt idx="16573">
                  <c:v>0.71899955999212228</c:v>
                </c:pt>
                <c:pt idx="16574">
                  <c:v>0.71903981202378942</c:v>
                </c:pt>
                <c:pt idx="16575">
                  <c:v>0.71908006250032352</c:v>
                </c:pt>
                <c:pt idx="16576">
                  <c:v>0.71912031142172361</c:v>
                </c:pt>
                <c:pt idx="16577">
                  <c:v>0.7191605587879899</c:v>
                </c:pt>
                <c:pt idx="16578">
                  <c:v>0.71920080459912195</c:v>
                </c:pt>
                <c:pt idx="16579">
                  <c:v>0.71924104885511975</c:v>
                </c:pt>
                <c:pt idx="16580">
                  <c:v>0.71928129155598286</c:v>
                </c:pt>
                <c:pt idx="16581">
                  <c:v>0.71932153270171162</c:v>
                </c:pt>
                <c:pt idx="16582">
                  <c:v>0.71936177229230525</c:v>
                </c:pt>
                <c:pt idx="16583">
                  <c:v>0.71940201032776385</c:v>
                </c:pt>
                <c:pt idx="16584">
                  <c:v>0.7194422468080871</c:v>
                </c:pt>
                <c:pt idx="16585">
                  <c:v>0.719482481733275</c:v>
                </c:pt>
                <c:pt idx="16586">
                  <c:v>0.71952271510332677</c:v>
                </c:pt>
                <c:pt idx="16587">
                  <c:v>0.71956294691824296</c:v>
                </c:pt>
                <c:pt idx="16588">
                  <c:v>0.71960317717802302</c:v>
                </c:pt>
                <c:pt idx="16589">
                  <c:v>0.71964340588266673</c:v>
                </c:pt>
                <c:pt idx="16590">
                  <c:v>0.71968363303217331</c:v>
                </c:pt>
                <c:pt idx="16591">
                  <c:v>0.71972385862654376</c:v>
                </c:pt>
                <c:pt idx="16592">
                  <c:v>0.71976408266577707</c:v>
                </c:pt>
                <c:pt idx="16593">
                  <c:v>0.71980430514987326</c:v>
                </c:pt>
                <c:pt idx="16594">
                  <c:v>0.71984452607883154</c:v>
                </c:pt>
                <c:pt idx="16595">
                  <c:v>0.71988474545265291</c:v>
                </c:pt>
                <c:pt idx="16596">
                  <c:v>0.71992496327133615</c:v>
                </c:pt>
                <c:pt idx="16597">
                  <c:v>0.71996517953488093</c:v>
                </c:pt>
                <c:pt idx="16598">
                  <c:v>0.7200053942432878</c:v>
                </c:pt>
                <c:pt idx="16599">
                  <c:v>0.72004560739655621</c:v>
                </c:pt>
                <c:pt idx="16600">
                  <c:v>0.72008581899468571</c:v>
                </c:pt>
                <c:pt idx="16601">
                  <c:v>0.72012602903767631</c:v>
                </c:pt>
                <c:pt idx="16602">
                  <c:v>0.72016623752552777</c:v>
                </c:pt>
                <c:pt idx="16603">
                  <c:v>0.72020644445823989</c:v>
                </c:pt>
                <c:pt idx="16604">
                  <c:v>0.72024664983581232</c:v>
                </c:pt>
                <c:pt idx="16605">
                  <c:v>0.72028685365824485</c:v>
                </c:pt>
                <c:pt idx="16606">
                  <c:v>0.72032705592553736</c:v>
                </c:pt>
                <c:pt idx="16607">
                  <c:v>0.72036725663768963</c:v>
                </c:pt>
                <c:pt idx="16608">
                  <c:v>0.72040745579470156</c:v>
                </c:pt>
                <c:pt idx="16609">
                  <c:v>0.72044765339657213</c:v>
                </c:pt>
                <c:pt idx="16610">
                  <c:v>0.72048784944330202</c:v>
                </c:pt>
                <c:pt idx="16611">
                  <c:v>0.72052804393489089</c:v>
                </c:pt>
                <c:pt idx="16612">
                  <c:v>0.72056823687133797</c:v>
                </c:pt>
                <c:pt idx="16613">
                  <c:v>0.7206084282526436</c:v>
                </c:pt>
                <c:pt idx="16614">
                  <c:v>0.72064861807880687</c:v>
                </c:pt>
                <c:pt idx="16615">
                  <c:v>0.72068880634982835</c:v>
                </c:pt>
                <c:pt idx="16616">
                  <c:v>0.72072899306570715</c:v>
                </c:pt>
                <c:pt idx="16617">
                  <c:v>0.7207691782264436</c:v>
                </c:pt>
                <c:pt idx="16618">
                  <c:v>0.72080936183203681</c:v>
                </c:pt>
                <c:pt idx="16619">
                  <c:v>0.72084954388248712</c:v>
                </c:pt>
                <c:pt idx="16620">
                  <c:v>0.72088972437779375</c:v>
                </c:pt>
                <c:pt idx="16621">
                  <c:v>0.72092990331795692</c:v>
                </c:pt>
                <c:pt idx="16622">
                  <c:v>0.72097008070297597</c:v>
                </c:pt>
                <c:pt idx="16623">
                  <c:v>0.72101025653285122</c:v>
                </c:pt>
                <c:pt idx="16624">
                  <c:v>0.7210504308075818</c:v>
                </c:pt>
                <c:pt idx="16625">
                  <c:v>0.72109060352716747</c:v>
                </c:pt>
                <c:pt idx="16626">
                  <c:v>0.7211307746916088</c:v>
                </c:pt>
                <c:pt idx="16627">
                  <c:v>0.72117094430090445</c:v>
                </c:pt>
                <c:pt idx="16628">
                  <c:v>0.72121111235505508</c:v>
                </c:pt>
                <c:pt idx="16629">
                  <c:v>0.72125127885405993</c:v>
                </c:pt>
                <c:pt idx="16630">
                  <c:v>0.72129144379791854</c:v>
                </c:pt>
                <c:pt idx="16631">
                  <c:v>0.72133160718663125</c:v>
                </c:pt>
                <c:pt idx="16632">
                  <c:v>0.72137176902019706</c:v>
                </c:pt>
                <c:pt idx="16633">
                  <c:v>0.72141192929861653</c:v>
                </c:pt>
                <c:pt idx="16634">
                  <c:v>0.72145208802188854</c:v>
                </c:pt>
                <c:pt idx="16635">
                  <c:v>0.72149224519001365</c:v>
                </c:pt>
                <c:pt idx="16636">
                  <c:v>0.72153240080299108</c:v>
                </c:pt>
                <c:pt idx="16637">
                  <c:v>0.72157255486082073</c:v>
                </c:pt>
                <c:pt idx="16638">
                  <c:v>0.72161270736350203</c:v>
                </c:pt>
                <c:pt idx="16639">
                  <c:v>0.72165285831103521</c:v>
                </c:pt>
                <c:pt idx="16640">
                  <c:v>0.72169300770341982</c:v>
                </c:pt>
                <c:pt idx="16641">
                  <c:v>0.7217331555406552</c:v>
                </c:pt>
                <c:pt idx="16642">
                  <c:v>0.72177330182274146</c:v>
                </c:pt>
                <c:pt idx="16643">
                  <c:v>0.72181344654967816</c:v>
                </c:pt>
                <c:pt idx="16644">
                  <c:v>0.72185358972146507</c:v>
                </c:pt>
                <c:pt idx="16645">
                  <c:v>0.72189373133810197</c:v>
                </c:pt>
                <c:pt idx="16646">
                  <c:v>0.72193387139958831</c:v>
                </c:pt>
                <c:pt idx="16647">
                  <c:v>0.7219740099059242</c:v>
                </c:pt>
                <c:pt idx="16648">
                  <c:v>0.72201414685710907</c:v>
                </c:pt>
                <c:pt idx="16649">
                  <c:v>0.72205428225314239</c:v>
                </c:pt>
                <c:pt idx="16650">
                  <c:v>0.72209441609402436</c:v>
                </c:pt>
                <c:pt idx="16651">
                  <c:v>0.72213454837975466</c:v>
                </c:pt>
                <c:pt idx="16652">
                  <c:v>0.72217467911033262</c:v>
                </c:pt>
                <c:pt idx="16653">
                  <c:v>0.72221480828575813</c:v>
                </c:pt>
                <c:pt idx="16654">
                  <c:v>0.72225493590603096</c:v>
                </c:pt>
                <c:pt idx="16655">
                  <c:v>0.72229506197115079</c:v>
                </c:pt>
                <c:pt idx="16656">
                  <c:v>0.72233518648111672</c:v>
                </c:pt>
                <c:pt idx="16657">
                  <c:v>0.72237530943592942</c:v>
                </c:pt>
                <c:pt idx="16658">
                  <c:v>0.72241543083558812</c:v>
                </c:pt>
                <c:pt idx="16659">
                  <c:v>0.72245555068009237</c:v>
                </c:pt>
                <c:pt idx="16660">
                  <c:v>0.72249566896944228</c:v>
                </c:pt>
                <c:pt idx="16661">
                  <c:v>0.72253578570363697</c:v>
                </c:pt>
                <c:pt idx="16662">
                  <c:v>0.72257590088267631</c:v>
                </c:pt>
                <c:pt idx="16663">
                  <c:v>0.72261601450656032</c:v>
                </c:pt>
                <c:pt idx="16664">
                  <c:v>0.7226561265752881</c:v>
                </c:pt>
                <c:pt idx="16665">
                  <c:v>0.72269623708885988</c:v>
                </c:pt>
                <c:pt idx="16666">
                  <c:v>0.72273634604727488</c:v>
                </c:pt>
                <c:pt idx="16667">
                  <c:v>0.72277645345053354</c:v>
                </c:pt>
                <c:pt idx="16668">
                  <c:v>0.72281655929863431</c:v>
                </c:pt>
                <c:pt idx="16669">
                  <c:v>0.72285666359157763</c:v>
                </c:pt>
                <c:pt idx="16670">
                  <c:v>0.72289676632936317</c:v>
                </c:pt>
                <c:pt idx="16671">
                  <c:v>0.72293686751199049</c:v>
                </c:pt>
                <c:pt idx="16672">
                  <c:v>0.72297696713945891</c:v>
                </c:pt>
                <c:pt idx="16673">
                  <c:v>0.72301706521176889</c:v>
                </c:pt>
                <c:pt idx="16674">
                  <c:v>0.72305716172891898</c:v>
                </c:pt>
                <c:pt idx="16675">
                  <c:v>0.72309725669091018</c:v>
                </c:pt>
                <c:pt idx="16676">
                  <c:v>0.72313735009774083</c:v>
                </c:pt>
                <c:pt idx="16677">
                  <c:v>0.72317744194941125</c:v>
                </c:pt>
                <c:pt idx="16678">
                  <c:v>0.72321753224592089</c:v>
                </c:pt>
                <c:pt idx="16679">
                  <c:v>0.72325762098726976</c:v>
                </c:pt>
                <c:pt idx="16680">
                  <c:v>0.72329770817345707</c:v>
                </c:pt>
                <c:pt idx="16681">
                  <c:v>0.72333779380448238</c:v>
                </c:pt>
                <c:pt idx="16682">
                  <c:v>0.7233778778803458</c:v>
                </c:pt>
                <c:pt idx="16683">
                  <c:v>0.72341796040104678</c:v>
                </c:pt>
                <c:pt idx="16684">
                  <c:v>0.72345804136658454</c:v>
                </c:pt>
                <c:pt idx="16685">
                  <c:v>0.72349812077695941</c:v>
                </c:pt>
                <c:pt idx="16686">
                  <c:v>0.72353819863217017</c:v>
                </c:pt>
                <c:pt idx="16687">
                  <c:v>0.72357827493221749</c:v>
                </c:pt>
                <c:pt idx="16688">
                  <c:v>0.72361834967710015</c:v>
                </c:pt>
                <c:pt idx="16689">
                  <c:v>0.72365842286681792</c:v>
                </c:pt>
                <c:pt idx="16690">
                  <c:v>0.72369849450137058</c:v>
                </c:pt>
                <c:pt idx="16691">
                  <c:v>0.72373856458075791</c:v>
                </c:pt>
                <c:pt idx="16692">
                  <c:v>0.72377863310497925</c:v>
                </c:pt>
                <c:pt idx="16693">
                  <c:v>0.72381870007403415</c:v>
                </c:pt>
                <c:pt idx="16694">
                  <c:v>0.72385876548792205</c:v>
                </c:pt>
                <c:pt idx="16695">
                  <c:v>0.7238988293466434</c:v>
                </c:pt>
                <c:pt idx="16696">
                  <c:v>0.72393889165019698</c:v>
                </c:pt>
                <c:pt idx="16697">
                  <c:v>0.72397895239858256</c:v>
                </c:pt>
                <c:pt idx="16698">
                  <c:v>0.72401901159180004</c:v>
                </c:pt>
                <c:pt idx="16699">
                  <c:v>0.72405906922984864</c:v>
                </c:pt>
                <c:pt idx="16700">
                  <c:v>0.7240991253127278</c:v>
                </c:pt>
                <c:pt idx="16701">
                  <c:v>0.72413917984043774</c:v>
                </c:pt>
                <c:pt idx="16702">
                  <c:v>0.72417923281297769</c:v>
                </c:pt>
                <c:pt idx="16703">
                  <c:v>0.72421928423034732</c:v>
                </c:pt>
                <c:pt idx="16704">
                  <c:v>0.72425933409254595</c:v>
                </c:pt>
                <c:pt idx="16705">
                  <c:v>0.72429938239957314</c:v>
                </c:pt>
                <c:pt idx="16706">
                  <c:v>0.7243394291514289</c:v>
                </c:pt>
                <c:pt idx="16707">
                  <c:v>0.72437947434811278</c:v>
                </c:pt>
                <c:pt idx="16708">
                  <c:v>0.72441951798962378</c:v>
                </c:pt>
                <c:pt idx="16709">
                  <c:v>0.72445956007596202</c:v>
                </c:pt>
                <c:pt idx="16710">
                  <c:v>0.72449960060712693</c:v>
                </c:pt>
                <c:pt idx="16711">
                  <c:v>0.72453963958311784</c:v>
                </c:pt>
                <c:pt idx="16712">
                  <c:v>0.72457967700393444</c:v>
                </c:pt>
                <c:pt idx="16713">
                  <c:v>0.72461971286957616</c:v>
                </c:pt>
                <c:pt idx="16714">
                  <c:v>0.724659747180043</c:v>
                </c:pt>
                <c:pt idx="16715">
                  <c:v>0.72469977993533408</c:v>
                </c:pt>
                <c:pt idx="16716">
                  <c:v>0.72473981113544905</c:v>
                </c:pt>
                <c:pt idx="16717">
                  <c:v>0.72477984078038726</c:v>
                </c:pt>
                <c:pt idx="16718">
                  <c:v>0.72481986887014882</c:v>
                </c:pt>
                <c:pt idx="16719">
                  <c:v>0.72485989540473295</c:v>
                </c:pt>
                <c:pt idx="16720">
                  <c:v>0.72489992038413875</c:v>
                </c:pt>
                <c:pt idx="16721">
                  <c:v>0.72493994380836635</c:v>
                </c:pt>
                <c:pt idx="16722">
                  <c:v>0.72497996567741496</c:v>
                </c:pt>
                <c:pt idx="16723">
                  <c:v>0.72501998599128459</c:v>
                </c:pt>
                <c:pt idx="16724">
                  <c:v>0.72506000474997379</c:v>
                </c:pt>
                <c:pt idx="16725">
                  <c:v>0.72510002195348278</c:v>
                </c:pt>
                <c:pt idx="16726">
                  <c:v>0.72514003760181123</c:v>
                </c:pt>
                <c:pt idx="16727">
                  <c:v>0.72518005169495847</c:v>
                </c:pt>
                <c:pt idx="16728">
                  <c:v>0.72522006423292373</c:v>
                </c:pt>
                <c:pt idx="16729">
                  <c:v>0.72526007521570668</c:v>
                </c:pt>
                <c:pt idx="16730">
                  <c:v>0.72530008464330653</c:v>
                </c:pt>
                <c:pt idx="16731">
                  <c:v>0.72534009251572362</c:v>
                </c:pt>
                <c:pt idx="16732">
                  <c:v>0.72538009883295651</c:v>
                </c:pt>
                <c:pt idx="16733">
                  <c:v>0.72542010359500553</c:v>
                </c:pt>
                <c:pt idx="16734">
                  <c:v>0.72546010680186945</c:v>
                </c:pt>
                <c:pt idx="16735">
                  <c:v>0.72550010845354829</c:v>
                </c:pt>
                <c:pt idx="16736">
                  <c:v>0.72554010855004114</c:v>
                </c:pt>
                <c:pt idx="16737">
                  <c:v>0.72558010709134735</c:v>
                </c:pt>
                <c:pt idx="16738">
                  <c:v>0.72562010407746713</c:v>
                </c:pt>
                <c:pt idx="16739">
                  <c:v>0.7256600995083996</c:v>
                </c:pt>
                <c:pt idx="16740">
                  <c:v>0.72570009338414387</c:v>
                </c:pt>
                <c:pt idx="16741">
                  <c:v>0.7257400857046995</c:v>
                </c:pt>
                <c:pt idx="16742">
                  <c:v>0.72578007647006626</c:v>
                </c:pt>
                <c:pt idx="16743">
                  <c:v>0.72582006568024371</c:v>
                </c:pt>
                <c:pt idx="16744">
                  <c:v>0.72586005333523074</c:v>
                </c:pt>
                <c:pt idx="16745">
                  <c:v>0.72590003943502757</c:v>
                </c:pt>
                <c:pt idx="16746">
                  <c:v>0.72594002397963275</c:v>
                </c:pt>
                <c:pt idx="16747">
                  <c:v>0.72598000696904652</c:v>
                </c:pt>
                <c:pt idx="16748">
                  <c:v>0.72601998840326809</c:v>
                </c:pt>
                <c:pt idx="16749">
                  <c:v>0.72605996828229646</c:v>
                </c:pt>
                <c:pt idx="16750">
                  <c:v>0.72609994660613164</c:v>
                </c:pt>
                <c:pt idx="16751">
                  <c:v>0.72613992337477296</c:v>
                </c:pt>
                <c:pt idx="16752">
                  <c:v>0.72617989858821941</c:v>
                </c:pt>
                <c:pt idx="16753">
                  <c:v>0.726219872246471</c:v>
                </c:pt>
                <c:pt idx="16754">
                  <c:v>0.72625984434952651</c:v>
                </c:pt>
                <c:pt idx="16755">
                  <c:v>0.72629981489738626</c:v>
                </c:pt>
                <c:pt idx="16756">
                  <c:v>0.72633978389004883</c:v>
                </c:pt>
                <c:pt idx="16757">
                  <c:v>0.72637975132751409</c:v>
                </c:pt>
                <c:pt idx="16758">
                  <c:v>0.72641971720978116</c:v>
                </c:pt>
                <c:pt idx="16759">
                  <c:v>0.72645968153684981</c:v>
                </c:pt>
                <c:pt idx="16760">
                  <c:v>0.72649964430871905</c:v>
                </c:pt>
                <c:pt idx="16761">
                  <c:v>0.72653960552538865</c:v>
                </c:pt>
                <c:pt idx="16762">
                  <c:v>0.72657956518685773</c:v>
                </c:pt>
                <c:pt idx="16763">
                  <c:v>0.72661952329312596</c:v>
                </c:pt>
                <c:pt idx="16764">
                  <c:v>0.72665947984419188</c:v>
                </c:pt>
                <c:pt idx="16765">
                  <c:v>0.72669943484005606</c:v>
                </c:pt>
                <c:pt idx="16766">
                  <c:v>0.72673938828071738</c:v>
                </c:pt>
                <c:pt idx="16767">
                  <c:v>0.72677934016617507</c:v>
                </c:pt>
                <c:pt idx="16768">
                  <c:v>0.72681929049642846</c:v>
                </c:pt>
                <c:pt idx="16769">
                  <c:v>0.72685923927147755</c:v>
                </c:pt>
                <c:pt idx="16770">
                  <c:v>0.72689918649132079</c:v>
                </c:pt>
                <c:pt idx="16771">
                  <c:v>0.7269391321559584</c:v>
                </c:pt>
                <c:pt idx="16772">
                  <c:v>0.7269790762653886</c:v>
                </c:pt>
                <c:pt idx="16773">
                  <c:v>0.72701901881961195</c:v>
                </c:pt>
                <c:pt idx="16774">
                  <c:v>0.72705895981862723</c:v>
                </c:pt>
                <c:pt idx="16775">
                  <c:v>0.72709889926243421</c:v>
                </c:pt>
                <c:pt idx="16776">
                  <c:v>0.72713883715103134</c:v>
                </c:pt>
                <c:pt idx="16777">
                  <c:v>0.72717877348441862</c:v>
                </c:pt>
                <c:pt idx="16778">
                  <c:v>0.7272187082625956</c:v>
                </c:pt>
                <c:pt idx="16779">
                  <c:v>0.72725864148556119</c:v>
                </c:pt>
                <c:pt idx="16780">
                  <c:v>0.72729857315331459</c:v>
                </c:pt>
                <c:pt idx="16781">
                  <c:v>0.72733850326585558</c:v>
                </c:pt>
                <c:pt idx="16782">
                  <c:v>0.72737843182318296</c:v>
                </c:pt>
                <c:pt idx="16783">
                  <c:v>0.7274183588252966</c:v>
                </c:pt>
                <c:pt idx="16784">
                  <c:v>0.72745828427219561</c:v>
                </c:pt>
                <c:pt idx="16785">
                  <c:v>0.72749820816387911</c:v>
                </c:pt>
                <c:pt idx="16786">
                  <c:v>0.72753813050034655</c:v>
                </c:pt>
                <c:pt idx="16787">
                  <c:v>0.72757805128159725</c:v>
                </c:pt>
                <c:pt idx="16788">
                  <c:v>0.72761797050763066</c:v>
                </c:pt>
                <c:pt idx="16789">
                  <c:v>0.72765788817844546</c:v>
                </c:pt>
                <c:pt idx="16790">
                  <c:v>0.72769780429404174</c:v>
                </c:pt>
                <c:pt idx="16791">
                  <c:v>0.72773771885441818</c:v>
                </c:pt>
                <c:pt idx="16792">
                  <c:v>0.72777763185957434</c:v>
                </c:pt>
                <c:pt idx="16793">
                  <c:v>0.72781754330950954</c:v>
                </c:pt>
                <c:pt idx="16794">
                  <c:v>0.72785745320422279</c:v>
                </c:pt>
                <c:pt idx="16795">
                  <c:v>0.72789736154371365</c:v>
                </c:pt>
                <c:pt idx="16796">
                  <c:v>0.72793726832798133</c:v>
                </c:pt>
                <c:pt idx="16797">
                  <c:v>0.72797717355702485</c:v>
                </c:pt>
                <c:pt idx="16798">
                  <c:v>0.72801707723084386</c:v>
                </c:pt>
                <c:pt idx="16799">
                  <c:v>0.72805697934943703</c:v>
                </c:pt>
                <c:pt idx="16800">
                  <c:v>0.72809687991280403</c:v>
                </c:pt>
                <c:pt idx="16801">
                  <c:v>0.72813677892094419</c:v>
                </c:pt>
                <c:pt idx="16802">
                  <c:v>0.72817667637385652</c:v>
                </c:pt>
                <c:pt idx="16803">
                  <c:v>0.72821657227154035</c:v>
                </c:pt>
                <c:pt idx="16804">
                  <c:v>0.72825646661399479</c:v>
                </c:pt>
                <c:pt idx="16805">
                  <c:v>0.72829635940121906</c:v>
                </c:pt>
                <c:pt idx="16806">
                  <c:v>0.72833625063321272</c:v>
                </c:pt>
                <c:pt idx="16807">
                  <c:v>0.72837614030997466</c:v>
                </c:pt>
                <c:pt idx="16808">
                  <c:v>0.72841602843150433</c:v>
                </c:pt>
                <c:pt idx="16809">
                  <c:v>0.72845591499780071</c:v>
                </c:pt>
                <c:pt idx="16810">
                  <c:v>0.72849580000886272</c:v>
                </c:pt>
                <c:pt idx="16811">
                  <c:v>0.72853568346469033</c:v>
                </c:pt>
                <c:pt idx="16812">
                  <c:v>0.72857556536528234</c:v>
                </c:pt>
                <c:pt idx="16813">
                  <c:v>0.72861544571063763</c:v>
                </c:pt>
                <c:pt idx="16814">
                  <c:v>0.72865532450075587</c:v>
                </c:pt>
                <c:pt idx="16815">
                  <c:v>0.72869520173563596</c:v>
                </c:pt>
                <c:pt idx="16816">
                  <c:v>0.72873507741527754</c:v>
                </c:pt>
                <c:pt idx="16817">
                  <c:v>0.72877495153967897</c:v>
                </c:pt>
                <c:pt idx="16818">
                  <c:v>0.72881482410883991</c:v>
                </c:pt>
                <c:pt idx="16819">
                  <c:v>0.72885469512275991</c:v>
                </c:pt>
                <c:pt idx="16820">
                  <c:v>0.72889456458143742</c:v>
                </c:pt>
                <c:pt idx="16821">
                  <c:v>0.72893443248487189</c:v>
                </c:pt>
                <c:pt idx="16822">
                  <c:v>0.72897429883306231</c:v>
                </c:pt>
                <c:pt idx="16823">
                  <c:v>0.72901416362600824</c:v>
                </c:pt>
                <c:pt idx="16824">
                  <c:v>0.72905402686370846</c:v>
                </c:pt>
                <c:pt idx="16825">
                  <c:v>0.72909388854616197</c:v>
                </c:pt>
                <c:pt idx="16826">
                  <c:v>0.72913374867336844</c:v>
                </c:pt>
                <c:pt idx="16827">
                  <c:v>0.72917360724532687</c:v>
                </c:pt>
                <c:pt idx="16828">
                  <c:v>0.72921346426203582</c:v>
                </c:pt>
                <c:pt idx="16829">
                  <c:v>0.72925331972349461</c:v>
                </c:pt>
                <c:pt idx="16830">
                  <c:v>0.72929317362970303</c:v>
                </c:pt>
                <c:pt idx="16831">
                  <c:v>0.72933302598065985</c:v>
                </c:pt>
                <c:pt idx="16832">
                  <c:v>0.72937287677636353</c:v>
                </c:pt>
                <c:pt idx="16833">
                  <c:v>0.72941272601681395</c:v>
                </c:pt>
                <c:pt idx="16834">
                  <c:v>0.72945257370200967</c:v>
                </c:pt>
                <c:pt idx="16835">
                  <c:v>0.72949241983195034</c:v>
                </c:pt>
                <c:pt idx="16836">
                  <c:v>0.72953226440663466</c:v>
                </c:pt>
                <c:pt idx="16837">
                  <c:v>0.72957210742606171</c:v>
                </c:pt>
                <c:pt idx="16838">
                  <c:v>0.72961194889023084</c:v>
                </c:pt>
                <c:pt idx="16839">
                  <c:v>0.72965178879914105</c:v>
                </c:pt>
                <c:pt idx="16840">
                  <c:v>0.7296916271527909</c:v>
                </c:pt>
                <c:pt idx="16841">
                  <c:v>0.72973146395117994</c:v>
                </c:pt>
                <c:pt idx="16842">
                  <c:v>0.72977129919430728</c:v>
                </c:pt>
                <c:pt idx="16843">
                  <c:v>0.72981113288217192</c:v>
                </c:pt>
                <c:pt idx="16844">
                  <c:v>0.72985096501477253</c:v>
                </c:pt>
                <c:pt idx="16845">
                  <c:v>0.72989079559210868</c:v>
                </c:pt>
                <c:pt idx="16846">
                  <c:v>0.7299306246141789</c:v>
                </c:pt>
                <c:pt idx="16847">
                  <c:v>0.72997045208098277</c:v>
                </c:pt>
                <c:pt idx="16848">
                  <c:v>0.73001027799251905</c:v>
                </c:pt>
                <c:pt idx="16849">
                  <c:v>0.73005010234878631</c:v>
                </c:pt>
                <c:pt idx="16850">
                  <c:v>0.73008992514978432</c:v>
                </c:pt>
                <c:pt idx="16851">
                  <c:v>0.73012974639551198</c:v>
                </c:pt>
                <c:pt idx="16852">
                  <c:v>0.73016956608596773</c:v>
                </c:pt>
                <c:pt idx="16853">
                  <c:v>0.73020938422115123</c:v>
                </c:pt>
                <c:pt idx="16854">
                  <c:v>0.73024920080106093</c:v>
                </c:pt>
                <c:pt idx="16855">
                  <c:v>0.73028901582569661</c:v>
                </c:pt>
                <c:pt idx="16856">
                  <c:v>0.73032882929505616</c:v>
                </c:pt>
                <c:pt idx="16857">
                  <c:v>0.73036864120913958</c:v>
                </c:pt>
                <c:pt idx="16858">
                  <c:v>0.73040845156794509</c:v>
                </c:pt>
                <c:pt idx="16859">
                  <c:v>0.73044826037147226</c:v>
                </c:pt>
                <c:pt idx="16860">
                  <c:v>0.73048806761971974</c:v>
                </c:pt>
                <c:pt idx="16861">
                  <c:v>0.73052787331268643</c:v>
                </c:pt>
                <c:pt idx="16862">
                  <c:v>0.73056767745037132</c:v>
                </c:pt>
                <c:pt idx="16863">
                  <c:v>0.73060748003277376</c:v>
                </c:pt>
                <c:pt idx="16864">
                  <c:v>0.73064728105989185</c:v>
                </c:pt>
                <c:pt idx="16865">
                  <c:v>0.73068708053172537</c:v>
                </c:pt>
                <c:pt idx="16866">
                  <c:v>0.73072687844827278</c:v>
                </c:pt>
                <c:pt idx="16867">
                  <c:v>0.73076667480953383</c:v>
                </c:pt>
                <c:pt idx="16868">
                  <c:v>0.73080646961550588</c:v>
                </c:pt>
                <c:pt idx="16869">
                  <c:v>0.73084626286618926</c:v>
                </c:pt>
                <c:pt idx="16870">
                  <c:v>0.73088605456158218</c:v>
                </c:pt>
                <c:pt idx="16871">
                  <c:v>0.73092584470168431</c:v>
                </c:pt>
                <c:pt idx="16872">
                  <c:v>0.73096563328649344</c:v>
                </c:pt>
                <c:pt idx="16873">
                  <c:v>0.73100542031600924</c:v>
                </c:pt>
                <c:pt idx="16874">
                  <c:v>0.73104520579023047</c:v>
                </c:pt>
                <c:pt idx="16875">
                  <c:v>0.73108498970915581</c:v>
                </c:pt>
                <c:pt idx="16876">
                  <c:v>0.73112477207278437</c:v>
                </c:pt>
                <c:pt idx="16877">
                  <c:v>0.73116455288111515</c:v>
                </c:pt>
                <c:pt idx="16878">
                  <c:v>0.73120433213414637</c:v>
                </c:pt>
                <c:pt idx="16879">
                  <c:v>0.73124410983187782</c:v>
                </c:pt>
                <c:pt idx="16880">
                  <c:v>0.7312838859743076</c:v>
                </c:pt>
                <c:pt idx="16881">
                  <c:v>0.73132366056143494</c:v>
                </c:pt>
                <c:pt idx="16882">
                  <c:v>0.73136343359325873</c:v>
                </c:pt>
                <c:pt idx="16883">
                  <c:v>0.73140320506977752</c:v>
                </c:pt>
                <c:pt idx="16884">
                  <c:v>0.73144297499099054</c:v>
                </c:pt>
                <c:pt idx="16885">
                  <c:v>0.73148274335689645</c:v>
                </c:pt>
                <c:pt idx="16886">
                  <c:v>0.73152251016749392</c:v>
                </c:pt>
                <c:pt idx="16887">
                  <c:v>0.73156227542278229</c:v>
                </c:pt>
                <c:pt idx="16888">
                  <c:v>0.73160203912275934</c:v>
                </c:pt>
                <c:pt idx="16889">
                  <c:v>0.73164180126742473</c:v>
                </c:pt>
                <c:pt idx="16890">
                  <c:v>0.73168156185677724</c:v>
                </c:pt>
                <c:pt idx="16891">
                  <c:v>0.73172132089081587</c:v>
                </c:pt>
                <c:pt idx="16892">
                  <c:v>0.73176107836953852</c:v>
                </c:pt>
                <c:pt idx="16893">
                  <c:v>0.73180083429294485</c:v>
                </c:pt>
                <c:pt idx="16894">
                  <c:v>0.73184058866103296</c:v>
                </c:pt>
                <c:pt idx="16895">
                  <c:v>0.73188034147380243</c:v>
                </c:pt>
                <c:pt idx="16896">
                  <c:v>0.73192009273125147</c:v>
                </c:pt>
                <c:pt idx="16897">
                  <c:v>0.73195984243337897</c:v>
                </c:pt>
                <c:pt idx="16898">
                  <c:v>0.73199959058018338</c:v>
                </c:pt>
                <c:pt idx="16899">
                  <c:v>0.73203933717166403</c:v>
                </c:pt>
                <c:pt idx="16900">
                  <c:v>0.73207908220781959</c:v>
                </c:pt>
                <c:pt idx="16901">
                  <c:v>0.7321188256886485</c:v>
                </c:pt>
                <c:pt idx="16902">
                  <c:v>0.73215856761414955</c:v>
                </c:pt>
                <c:pt idx="16903">
                  <c:v>0.73219830798432195</c:v>
                </c:pt>
                <c:pt idx="16904">
                  <c:v>0.73223804679916371</c:v>
                </c:pt>
                <c:pt idx="16905">
                  <c:v>0.73227778405867405</c:v>
                </c:pt>
                <c:pt idx="16906">
                  <c:v>0.73231751976285109</c:v>
                </c:pt>
                <c:pt idx="16907">
                  <c:v>0.73235725391169459</c:v>
                </c:pt>
                <c:pt idx="16908">
                  <c:v>0.73239698650520224</c:v>
                </c:pt>
                <c:pt idx="16909">
                  <c:v>0.73243671754337303</c:v>
                </c:pt>
                <c:pt idx="16910">
                  <c:v>0.73247644702620618</c:v>
                </c:pt>
                <c:pt idx="16911">
                  <c:v>0.73251617495370014</c:v>
                </c:pt>
                <c:pt idx="16912">
                  <c:v>0.73255590132585269</c:v>
                </c:pt>
                <c:pt idx="16913">
                  <c:v>0.73259562614266371</c:v>
                </c:pt>
                <c:pt idx="16914">
                  <c:v>0.73263534940413144</c:v>
                </c:pt>
                <c:pt idx="16915">
                  <c:v>0.73267507111025465</c:v>
                </c:pt>
                <c:pt idx="16916">
                  <c:v>0.73271479126103145</c:v>
                </c:pt>
                <c:pt idx="16917">
                  <c:v>0.73275450985646118</c:v>
                </c:pt>
                <c:pt idx="16918">
                  <c:v>0.73279422689654183</c:v>
                </c:pt>
                <c:pt idx="16919">
                  <c:v>0.73283394238127286</c:v>
                </c:pt>
                <c:pt idx="16920">
                  <c:v>0.73287365631065216</c:v>
                </c:pt>
                <c:pt idx="16921">
                  <c:v>0.73291336868467871</c:v>
                </c:pt>
                <c:pt idx="16922">
                  <c:v>0.7329530795033512</c:v>
                </c:pt>
                <c:pt idx="16923">
                  <c:v>0.73299278876666818</c:v>
                </c:pt>
                <c:pt idx="16924">
                  <c:v>0.73303249647462809</c:v>
                </c:pt>
                <c:pt idx="16925">
                  <c:v>0.73307220262722961</c:v>
                </c:pt>
                <c:pt idx="16926">
                  <c:v>0.73311190722447139</c:v>
                </c:pt>
                <c:pt idx="16927">
                  <c:v>0.73315161026635234</c:v>
                </c:pt>
                <c:pt idx="16928">
                  <c:v>0.73319131175287033</c:v>
                </c:pt>
                <c:pt idx="16929">
                  <c:v>0.7332310116840246</c:v>
                </c:pt>
                <c:pt idx="16930">
                  <c:v>0.73327071005981315</c:v>
                </c:pt>
                <c:pt idx="16931">
                  <c:v>0.73331040688023519</c:v>
                </c:pt>
                <c:pt idx="16932">
                  <c:v>0.73335010214528873</c:v>
                </c:pt>
                <c:pt idx="16933">
                  <c:v>0.73338979585497277</c:v>
                </c:pt>
                <c:pt idx="16934">
                  <c:v>0.7334294880092852</c:v>
                </c:pt>
                <c:pt idx="16935">
                  <c:v>0.73346917860822547</c:v>
                </c:pt>
                <c:pt idx="16936">
                  <c:v>0.73350886765179135</c:v>
                </c:pt>
                <c:pt idx="16937">
                  <c:v>0.73354855513998185</c:v>
                </c:pt>
                <c:pt idx="16938">
                  <c:v>0.73358824107279508</c:v>
                </c:pt>
                <c:pt idx="16939">
                  <c:v>0.73362792545023026</c:v>
                </c:pt>
                <c:pt idx="16940">
                  <c:v>0.73366760827228505</c:v>
                </c:pt>
                <c:pt idx="16941">
                  <c:v>0.73370728953895814</c:v>
                </c:pt>
                <c:pt idx="16942">
                  <c:v>0.73374696925024852</c:v>
                </c:pt>
                <c:pt idx="16943">
                  <c:v>0.7337866474061544</c:v>
                </c:pt>
                <c:pt idx="16944">
                  <c:v>0.73382632400667436</c:v>
                </c:pt>
                <c:pt idx="16945">
                  <c:v>0.73386599905180661</c:v>
                </c:pt>
                <c:pt idx="16946">
                  <c:v>0.7339056725415497</c:v>
                </c:pt>
                <c:pt idx="16947">
                  <c:v>0.73394534447590254</c:v>
                </c:pt>
                <c:pt idx="16948">
                  <c:v>0.73398501485486278</c:v>
                </c:pt>
                <c:pt idx="16949">
                  <c:v>0.73402468367842955</c:v>
                </c:pt>
                <c:pt idx="16950">
                  <c:v>0.73406435094660094</c:v>
                </c:pt>
                <c:pt idx="16951">
                  <c:v>0.73410401665937586</c:v>
                </c:pt>
                <c:pt idx="16952">
                  <c:v>0.7341436808167523</c:v>
                </c:pt>
                <c:pt idx="16953">
                  <c:v>0.73418334341872848</c:v>
                </c:pt>
                <c:pt idx="16954">
                  <c:v>0.73422300446530353</c:v>
                </c:pt>
                <c:pt idx="16955">
                  <c:v>0.73426266395647544</c:v>
                </c:pt>
                <c:pt idx="16956">
                  <c:v>0.73430232189224243</c:v>
                </c:pt>
                <c:pt idx="16957">
                  <c:v>0.73434197827260317</c:v>
                </c:pt>
                <c:pt idx="16958">
                  <c:v>0.73438163309755589</c:v>
                </c:pt>
                <c:pt idx="16959">
                  <c:v>0.73442128636709969</c:v>
                </c:pt>
                <c:pt idx="16960">
                  <c:v>0.73446093808123181</c:v>
                </c:pt>
                <c:pt idx="16961">
                  <c:v>0.73450058823995168</c:v>
                </c:pt>
                <c:pt idx="16962">
                  <c:v>0.73454023684325664</c:v>
                </c:pt>
                <c:pt idx="16963">
                  <c:v>0.73457988389114592</c:v>
                </c:pt>
                <c:pt idx="16964">
                  <c:v>0.73461952938361741</c:v>
                </c:pt>
                <c:pt idx="16965">
                  <c:v>0.73465917332066955</c:v>
                </c:pt>
                <c:pt idx="16966">
                  <c:v>0.73469881570230045</c:v>
                </c:pt>
                <c:pt idx="16967">
                  <c:v>0.73473845652850933</c:v>
                </c:pt>
                <c:pt idx="16968">
                  <c:v>0.73477809579929365</c:v>
                </c:pt>
                <c:pt idx="16969">
                  <c:v>0.73481773351465185</c:v>
                </c:pt>
                <c:pt idx="16970">
                  <c:v>0.73485736967458271</c:v>
                </c:pt>
                <c:pt idx="16971">
                  <c:v>0.73489700427908378</c:v>
                </c:pt>
                <c:pt idx="16972">
                  <c:v>0.7349366373281544</c:v>
                </c:pt>
                <c:pt idx="16973">
                  <c:v>0.73497626882179179</c:v>
                </c:pt>
                <c:pt idx="16974">
                  <c:v>0.73501589875999473</c:v>
                </c:pt>
                <c:pt idx="16975">
                  <c:v>0.73505552714276168</c:v>
                </c:pt>
                <c:pt idx="16976">
                  <c:v>0.73509515397009062</c:v>
                </c:pt>
                <c:pt idx="16977">
                  <c:v>0.73513477924197956</c:v>
                </c:pt>
                <c:pt idx="16978">
                  <c:v>0.73517440295842751</c:v>
                </c:pt>
                <c:pt idx="16979">
                  <c:v>0.73521402511943268</c:v>
                </c:pt>
                <c:pt idx="16980">
                  <c:v>0.73525364572499241</c:v>
                </c:pt>
                <c:pt idx="16981">
                  <c:v>0.73529326477510559</c:v>
                </c:pt>
                <c:pt idx="16982">
                  <c:v>0.73533288226977045</c:v>
                </c:pt>
                <c:pt idx="16983">
                  <c:v>0.7353724982089852</c:v>
                </c:pt>
                <c:pt idx="16984">
                  <c:v>0.73541211259274775</c:v>
                </c:pt>
                <c:pt idx="16985">
                  <c:v>0.73545172542105675</c:v>
                </c:pt>
                <c:pt idx="16986">
                  <c:v>0.73549133669390987</c:v>
                </c:pt>
                <c:pt idx="16987">
                  <c:v>0.73553094641130601</c:v>
                </c:pt>
                <c:pt idx="16988">
                  <c:v>0.73557055457324294</c:v>
                </c:pt>
                <c:pt idx="16989">
                  <c:v>0.73561016117971878</c:v>
                </c:pt>
                <c:pt idx="16990">
                  <c:v>0.73564976623073186</c:v>
                </c:pt>
                <c:pt idx="16991">
                  <c:v>0.73568936972628052</c:v>
                </c:pt>
                <c:pt idx="16992">
                  <c:v>0.7357289716663622</c:v>
                </c:pt>
                <c:pt idx="16993">
                  <c:v>0.7357685720509759</c:v>
                </c:pt>
                <c:pt idx="16994">
                  <c:v>0.73580817088011941</c:v>
                </c:pt>
                <c:pt idx="16995">
                  <c:v>0.73584776815379094</c:v>
                </c:pt>
                <c:pt idx="16996">
                  <c:v>0.73588736387198861</c:v>
                </c:pt>
                <c:pt idx="16997">
                  <c:v>0.73592695803471042</c:v>
                </c:pt>
                <c:pt idx="16998">
                  <c:v>0.73596655064195449</c:v>
                </c:pt>
                <c:pt idx="16999">
                  <c:v>0.73600614169371947</c:v>
                </c:pt>
                <c:pt idx="17000">
                  <c:v>0.73604573119000261</c:v>
                </c:pt>
                <c:pt idx="17001">
                  <c:v>0.73608531913080266</c:v>
                </c:pt>
                <c:pt idx="17002">
                  <c:v>0.7361249055161172</c:v>
                </c:pt>
                <c:pt idx="17003">
                  <c:v>0.73616449034594478</c:v>
                </c:pt>
                <c:pt idx="17004">
                  <c:v>0.73620407362028339</c:v>
                </c:pt>
                <c:pt idx="17005">
                  <c:v>0.73624365533913083</c:v>
                </c:pt>
                <c:pt idx="17006">
                  <c:v>0.73628323550248509</c:v>
                </c:pt>
                <c:pt idx="17007">
                  <c:v>0.73632281411034495</c:v>
                </c:pt>
                <c:pt idx="17008">
                  <c:v>0.73636239116270774</c:v>
                </c:pt>
                <c:pt idx="17009">
                  <c:v>0.73640196665957169</c:v>
                </c:pt>
                <c:pt idx="17010">
                  <c:v>0.73644154060093481</c:v>
                </c:pt>
                <c:pt idx="17011">
                  <c:v>0.73648111298679542</c:v>
                </c:pt>
                <c:pt idx="17012">
                  <c:v>0.73652068381715119</c:v>
                </c:pt>
                <c:pt idx="17013">
                  <c:v>0.73656025309200024</c:v>
                </c:pt>
                <c:pt idx="17014">
                  <c:v>0.73659982081134046</c:v>
                </c:pt>
                <c:pt idx="17015">
                  <c:v>0.7366393869751704</c:v>
                </c:pt>
                <c:pt idx="17016">
                  <c:v>0.73667895158348706</c:v>
                </c:pt>
                <c:pt idx="17017">
                  <c:v>0.73671851463628901</c:v>
                </c:pt>
                <c:pt idx="17018">
                  <c:v>0.73675807613357447</c:v>
                </c:pt>
                <c:pt idx="17019">
                  <c:v>0.7367976360753411</c:v>
                </c:pt>
                <c:pt idx="17020">
                  <c:v>0.7368371944615868</c:v>
                </c:pt>
                <c:pt idx="17021">
                  <c:v>0.73687675129230956</c:v>
                </c:pt>
                <c:pt idx="17022">
                  <c:v>0.73691630656750728</c:v>
                </c:pt>
                <c:pt idx="17023">
                  <c:v>0.73695586028717808</c:v>
                </c:pt>
                <c:pt idx="17024">
                  <c:v>0.73699541245131983</c:v>
                </c:pt>
                <c:pt idx="17025">
                  <c:v>0.73703496305993021</c:v>
                </c:pt>
                <c:pt idx="17026">
                  <c:v>0.73707451211300745</c:v>
                </c:pt>
                <c:pt idx="17027">
                  <c:v>0.73711405961054943</c:v>
                </c:pt>
                <c:pt idx="17028">
                  <c:v>0.73715360555255394</c:v>
                </c:pt>
                <c:pt idx="17029">
                  <c:v>0.73719314993901863</c:v>
                </c:pt>
                <c:pt idx="17030">
                  <c:v>0.73723269276994186</c:v>
                </c:pt>
                <c:pt idx="17031">
                  <c:v>0.73727223404532116</c:v>
                </c:pt>
                <c:pt idx="17032">
                  <c:v>0.73731177376515433</c:v>
                </c:pt>
                <c:pt idx="17033">
                  <c:v>0.73735131192943959</c:v>
                </c:pt>
                <c:pt idx="17034">
                  <c:v>0.73739084853817449</c:v>
                </c:pt>
                <c:pt idx="17035">
                  <c:v>0.73743038359135737</c:v>
                </c:pt>
                <c:pt idx="17036">
                  <c:v>0.73746991708898524</c:v>
                </c:pt>
                <c:pt idx="17037">
                  <c:v>0.73750944903105642</c:v>
                </c:pt>
                <c:pt idx="17038">
                  <c:v>0.73754897941756903</c:v>
                </c:pt>
                <c:pt idx="17039">
                  <c:v>0.73758850824852018</c:v>
                </c:pt>
                <c:pt idx="17040">
                  <c:v>0.73762803552390832</c:v>
                </c:pt>
                <c:pt idx="17041">
                  <c:v>0.73766756124373056</c:v>
                </c:pt>
                <c:pt idx="17042">
                  <c:v>0.73770708540798513</c:v>
                </c:pt>
                <c:pt idx="17043">
                  <c:v>0.73774660801667014</c:v>
                </c:pt>
                <c:pt idx="17044">
                  <c:v>0.73778612906978269</c:v>
                </c:pt>
                <c:pt idx="17045">
                  <c:v>0.73782564856732069</c:v>
                </c:pt>
                <c:pt idx="17046">
                  <c:v>0.73786516650928224</c:v>
                </c:pt>
                <c:pt idx="17047">
                  <c:v>0.73790468289566491</c:v>
                </c:pt>
                <c:pt idx="17048">
                  <c:v>0.73794419772646669</c:v>
                </c:pt>
                <c:pt idx="17049">
                  <c:v>0.73798371100168469</c:v>
                </c:pt>
                <c:pt idx="17050">
                  <c:v>0.73802322272131704</c:v>
                </c:pt>
                <c:pt idx="17051">
                  <c:v>0.73806273288536162</c:v>
                </c:pt>
                <c:pt idx="17052">
                  <c:v>0.73810224149381554</c:v>
                </c:pt>
                <c:pt idx="17053">
                  <c:v>0.7381417485466768</c:v>
                </c:pt>
                <c:pt idx="17054">
                  <c:v>0.73818125404394352</c:v>
                </c:pt>
                <c:pt idx="17055">
                  <c:v>0.73822075798561304</c:v>
                </c:pt>
                <c:pt idx="17056">
                  <c:v>0.73826026037168302</c:v>
                </c:pt>
                <c:pt idx="17057">
                  <c:v>0.73829976120215102</c:v>
                </c:pt>
                <c:pt idx="17058">
                  <c:v>0.73833926047701492</c:v>
                </c:pt>
                <c:pt idx="17059">
                  <c:v>0.7383787581962723</c:v>
                </c:pt>
                <c:pt idx="17060">
                  <c:v>0.7384182543599207</c:v>
                </c:pt>
                <c:pt idx="17061">
                  <c:v>0.73845774896795779</c:v>
                </c:pt>
                <c:pt idx="17062">
                  <c:v>0.73849724202038136</c:v>
                </c:pt>
                <c:pt idx="17063">
                  <c:v>0.73853673351718907</c:v>
                </c:pt>
                <c:pt idx="17064">
                  <c:v>0.73857622345837792</c:v>
                </c:pt>
                <c:pt idx="17065">
                  <c:v>0.73861571184394625</c:v>
                </c:pt>
                <c:pt idx="17066">
                  <c:v>0.73865519867389162</c:v>
                </c:pt>
                <c:pt idx="17067">
                  <c:v>0.73869468394821103</c:v>
                </c:pt>
                <c:pt idx="17068">
                  <c:v>0.73873416766690214</c:v>
                </c:pt>
                <c:pt idx="17069">
                  <c:v>0.7387736498299633</c:v>
                </c:pt>
                <c:pt idx="17070">
                  <c:v>0.73881313043739127</c:v>
                </c:pt>
                <c:pt idx="17071">
                  <c:v>0.73885260948918419</c:v>
                </c:pt>
                <c:pt idx="17072">
                  <c:v>0.73889208698533904</c:v>
                </c:pt>
                <c:pt idx="17073">
                  <c:v>0.73893156292585371</c:v>
                </c:pt>
                <c:pt idx="17074">
                  <c:v>0.73897103731072555</c:v>
                </c:pt>
                <c:pt idx="17075">
                  <c:v>0.73901051013995234</c:v>
                </c:pt>
                <c:pt idx="17076">
                  <c:v>0.73904998141353107</c:v>
                </c:pt>
                <c:pt idx="17077">
                  <c:v>0.73908945113145974</c:v>
                </c:pt>
                <c:pt idx="17078">
                  <c:v>0.73912891929373581</c:v>
                </c:pt>
                <c:pt idx="17079">
                  <c:v>0.73916838590035683</c:v>
                </c:pt>
                <c:pt idx="17080">
                  <c:v>0.7392078509513198</c:v>
                </c:pt>
                <c:pt idx="17081">
                  <c:v>0.73924731444662239</c:v>
                </c:pt>
                <c:pt idx="17082">
                  <c:v>0.73928677638626228</c:v>
                </c:pt>
                <c:pt idx="17083">
                  <c:v>0.73932623677023701</c:v>
                </c:pt>
                <c:pt idx="17084">
                  <c:v>0.73936569559854359</c:v>
                </c:pt>
                <c:pt idx="17085">
                  <c:v>0.73940515287117992</c:v>
                </c:pt>
                <c:pt idx="17086">
                  <c:v>0.73944460858814276</c:v>
                </c:pt>
                <c:pt idx="17087">
                  <c:v>0.73948406274943035</c:v>
                </c:pt>
                <c:pt idx="17088">
                  <c:v>0.73952351535503968</c:v>
                </c:pt>
                <c:pt idx="17089">
                  <c:v>0.73956296640496788</c:v>
                </c:pt>
                <c:pt idx="17090">
                  <c:v>0.73960241589921283</c:v>
                </c:pt>
                <c:pt idx="17091">
                  <c:v>0.73964186383777186</c:v>
                </c:pt>
                <c:pt idx="17092">
                  <c:v>0.73968131022064187</c:v>
                </c:pt>
                <c:pt idx="17093">
                  <c:v>0.73972075504782098</c:v>
                </c:pt>
                <c:pt idx="17094">
                  <c:v>0.73976019831930584</c:v>
                </c:pt>
                <c:pt idx="17095">
                  <c:v>0.73979964003509435</c:v>
                </c:pt>
                <c:pt idx="17096">
                  <c:v>0.73983908019518341</c:v>
                </c:pt>
                <c:pt idx="17097">
                  <c:v>0.73987851879957056</c:v>
                </c:pt>
                <c:pt idx="17098">
                  <c:v>0.73991795584825315</c:v>
                </c:pt>
                <c:pt idx="17099">
                  <c:v>0.73995739134122851</c:v>
                </c:pt>
                <c:pt idx="17100">
                  <c:v>0.73999682527849353</c:v>
                </c:pt>
                <c:pt idx="17101">
                  <c:v>0.74003625766004599</c:v>
                </c:pt>
                <c:pt idx="17102">
                  <c:v>0.74007568848588345</c:v>
                </c:pt>
                <c:pt idx="17103">
                  <c:v>0.74011511775600247</c:v>
                </c:pt>
                <c:pt idx="17104">
                  <c:v>0.7401545454704006</c:v>
                </c:pt>
                <c:pt idx="17105">
                  <c:v>0.74019397162907508</c:v>
                </c:pt>
                <c:pt idx="17106">
                  <c:v>0.74023339623202355</c:v>
                </c:pt>
                <c:pt idx="17107">
                  <c:v>0.74027281927924271</c:v>
                </c:pt>
                <c:pt idx="17108">
                  <c:v>0.74031224077072999</c:v>
                </c:pt>
                <c:pt idx="17109">
                  <c:v>0.74035166070648273</c:v>
                </c:pt>
                <c:pt idx="17110">
                  <c:v>0.74039107908649804</c:v>
                </c:pt>
                <c:pt idx="17111">
                  <c:v>0.74043049591077337</c:v>
                </c:pt>
                <c:pt idx="17112">
                  <c:v>0.74046991117930527</c:v>
                </c:pt>
                <c:pt idx="17113">
                  <c:v>0.74050932489209154</c:v>
                </c:pt>
                <c:pt idx="17114">
                  <c:v>0.74054873704912916</c:v>
                </c:pt>
                <c:pt idx="17115">
                  <c:v>0.74058814765041536</c:v>
                </c:pt>
                <c:pt idx="17116">
                  <c:v>0.74062755669594726</c:v>
                </c:pt>
                <c:pt idx="17117">
                  <c:v>0.74066696418572198</c:v>
                </c:pt>
                <c:pt idx="17118">
                  <c:v>0.74070637011973672</c:v>
                </c:pt>
                <c:pt idx="17119">
                  <c:v>0.74074577449798873</c:v>
                </c:pt>
                <c:pt idx="17120">
                  <c:v>0.74078517732047477</c:v>
                </c:pt>
                <c:pt idx="17121">
                  <c:v>0.7408245785871922</c:v>
                </c:pt>
                <c:pt idx="17122">
                  <c:v>0.74086397829813844</c:v>
                </c:pt>
                <c:pt idx="17123">
                  <c:v>0.74090337645331006</c:v>
                </c:pt>
                <c:pt idx="17124">
                  <c:v>0.74094277305270462</c:v>
                </c:pt>
                <c:pt idx="17125">
                  <c:v>0.74098216809631867</c:v>
                </c:pt>
                <c:pt idx="17126">
                  <c:v>0.74102156158414956</c:v>
                </c:pt>
                <c:pt idx="17127">
                  <c:v>0.7410609535161945</c:v>
                </c:pt>
                <c:pt idx="17128">
                  <c:v>0.74110034389245039</c:v>
                </c:pt>
                <c:pt idx="17129">
                  <c:v>0.74113973271291411</c:v>
                </c:pt>
                <c:pt idx="17130">
                  <c:v>0.74117911997758301</c:v>
                </c:pt>
                <c:pt idx="17131">
                  <c:v>0.74121850568645431</c:v>
                </c:pt>
                <c:pt idx="17132">
                  <c:v>0.74125788983952434</c:v>
                </c:pt>
                <c:pt idx="17133">
                  <c:v>0.74129727243679022</c:v>
                </c:pt>
                <c:pt idx="17134">
                  <c:v>0.74133665347824951</c:v>
                </c:pt>
                <c:pt idx="17135">
                  <c:v>0.74137603296389909</c:v>
                </c:pt>
                <c:pt idx="17136">
                  <c:v>0.74141541089373553</c:v>
                </c:pt>
                <c:pt idx="17137">
                  <c:v>0.74145478726775593</c:v>
                </c:pt>
                <c:pt idx="17138">
                  <c:v>0.74149416208595753</c:v>
                </c:pt>
                <c:pt idx="17139">
                  <c:v>0.74153353534833699</c:v>
                </c:pt>
                <c:pt idx="17140">
                  <c:v>0.74157290705489143</c:v>
                </c:pt>
                <c:pt idx="17141">
                  <c:v>0.74161227720561751</c:v>
                </c:pt>
                <c:pt idx="17142">
                  <c:v>0.74165164580051235</c:v>
                </c:pt>
                <c:pt idx="17143">
                  <c:v>0.74169101283957306</c:v>
                </c:pt>
                <c:pt idx="17144">
                  <c:v>0.74173037832279631</c:v>
                </c:pt>
                <c:pt idx="17145">
                  <c:v>0.741769742250179</c:v>
                </c:pt>
                <c:pt idx="17146">
                  <c:v>0.74180910462171801</c:v>
                </c:pt>
                <c:pt idx="17147">
                  <c:v>0.74184846543741023</c:v>
                </c:pt>
                <c:pt idx="17148">
                  <c:v>0.74188782469725256</c:v>
                </c:pt>
                <c:pt idx="17149">
                  <c:v>0.74192718240124211</c:v>
                </c:pt>
                <c:pt idx="17150">
                  <c:v>0.74196653854937511</c:v>
                </c:pt>
                <c:pt idx="17151">
                  <c:v>0.74200589314164933</c:v>
                </c:pt>
                <c:pt idx="17152">
                  <c:v>0.74204524617806034</c:v>
                </c:pt>
                <c:pt idx="17153">
                  <c:v>0.74208459765860624</c:v>
                </c:pt>
                <c:pt idx="17154">
                  <c:v>0.74212394758328293</c:v>
                </c:pt>
                <c:pt idx="17155">
                  <c:v>0.74216329595208763</c:v>
                </c:pt>
                <c:pt idx="17156">
                  <c:v>0.74220264276501713</c:v>
                </c:pt>
                <c:pt idx="17157">
                  <c:v>0.74224198802206798</c:v>
                </c:pt>
                <c:pt idx="17158">
                  <c:v>0.74228133172323707</c:v>
                </c:pt>
                <c:pt idx="17159">
                  <c:v>0.74232067386852152</c:v>
                </c:pt>
                <c:pt idx="17160">
                  <c:v>0.74236001445791733</c:v>
                </c:pt>
                <c:pt idx="17161">
                  <c:v>0.74239935349142194</c:v>
                </c:pt>
                <c:pt idx="17162">
                  <c:v>0.74243869096903159</c:v>
                </c:pt>
                <c:pt idx="17163">
                  <c:v>0.74247802689074338</c:v>
                </c:pt>
                <c:pt idx="17164">
                  <c:v>0.74251736125655377</c:v>
                </c:pt>
                <c:pt idx="17165">
                  <c:v>0.74255669406645963</c:v>
                </c:pt>
                <c:pt idx="17166">
                  <c:v>0.74259602532045732</c:v>
                </c:pt>
                <c:pt idx="17167">
                  <c:v>0.74263535501854439</c:v>
                </c:pt>
                <c:pt idx="17168">
                  <c:v>0.74267468316071639</c:v>
                </c:pt>
                <c:pt idx="17169">
                  <c:v>0.74271400974697077</c:v>
                </c:pt>
                <c:pt idx="17170">
                  <c:v>0.74275333477730388</c:v>
                </c:pt>
                <c:pt idx="17171">
                  <c:v>0.74279265825171259</c:v>
                </c:pt>
                <c:pt idx="17172">
                  <c:v>0.74283198017019292</c:v>
                </c:pt>
                <c:pt idx="17173">
                  <c:v>0.7428713005327422</c:v>
                </c:pt>
                <c:pt idx="17174">
                  <c:v>0.74291061933935687</c:v>
                </c:pt>
                <c:pt idx="17175">
                  <c:v>0.7429499365900335</c:v>
                </c:pt>
                <c:pt idx="17176">
                  <c:v>0.74298925228476842</c:v>
                </c:pt>
                <c:pt idx="17177">
                  <c:v>0.74302856642355841</c:v>
                </c:pt>
                <c:pt idx="17178">
                  <c:v>0.74306787900640026</c:v>
                </c:pt>
                <c:pt idx="17179">
                  <c:v>0.74310719003329029</c:v>
                </c:pt>
                <c:pt idx="17180">
                  <c:v>0.74314649950422496</c:v>
                </c:pt>
                <c:pt idx="17181">
                  <c:v>0.74318580741920115</c:v>
                </c:pt>
                <c:pt idx="17182">
                  <c:v>0.74322511377821521</c:v>
                </c:pt>
                <c:pt idx="17183">
                  <c:v>0.74326441858126358</c:v>
                </c:pt>
                <c:pt idx="17184">
                  <c:v>0.74330372182834292</c:v>
                </c:pt>
                <c:pt idx="17185">
                  <c:v>0.74334302351944959</c:v>
                </c:pt>
                <c:pt idx="17186">
                  <c:v>0.74338232365458035</c:v>
                </c:pt>
                <c:pt idx="17187">
                  <c:v>0.74342162223373132</c:v>
                </c:pt>
                <c:pt idx="17188">
                  <c:v>0.74346091925689928</c:v>
                </c:pt>
                <c:pt idx="17189">
                  <c:v>0.74350021472408057</c:v>
                </c:pt>
                <c:pt idx="17190">
                  <c:v>0.74353950863527174</c:v>
                </c:pt>
                <c:pt idx="17191">
                  <c:v>0.74357880099046914</c:v>
                </c:pt>
                <c:pt idx="17192">
                  <c:v>0.7436180917896692</c:v>
                </c:pt>
                <c:pt idx="17193">
                  <c:v>0.74365738103286849</c:v>
                </c:pt>
                <c:pt idx="17194">
                  <c:v>0.74369666872006324</c:v>
                </c:pt>
                <c:pt idx="17195">
                  <c:v>0.7437359548512501</c:v>
                </c:pt>
                <c:pt idx="17196">
                  <c:v>0.74377523942642487</c:v>
                </c:pt>
                <c:pt idx="17197">
                  <c:v>0.74381452244558455</c:v>
                </c:pt>
                <c:pt idx="17198">
                  <c:v>0.74385380390872535</c:v>
                </c:pt>
                <c:pt idx="17199">
                  <c:v>0.74389308381584363</c:v>
                </c:pt>
                <c:pt idx="17200">
                  <c:v>0.7439323621669357</c:v>
                </c:pt>
                <c:pt idx="17201">
                  <c:v>0.74397163896199781</c:v>
                </c:pt>
                <c:pt idx="17202">
                  <c:v>0.7440109142010265</c:v>
                </c:pt>
                <c:pt idx="17203">
                  <c:v>0.74405018788401833</c:v>
                </c:pt>
                <c:pt idx="17204">
                  <c:v>0.74408946001096898</c:v>
                </c:pt>
                <c:pt idx="17205">
                  <c:v>0.74412873058187501</c:v>
                </c:pt>
                <c:pt idx="17206">
                  <c:v>0.74416799959673274</c:v>
                </c:pt>
                <c:pt idx="17207">
                  <c:v>0.74420726705553852</c:v>
                </c:pt>
                <c:pt idx="17208">
                  <c:v>0.74424653295828869</c:v>
                </c:pt>
                <c:pt idx="17209">
                  <c:v>0.74428579730497912</c:v>
                </c:pt>
                <c:pt idx="17210">
                  <c:v>0.74432506009560662</c:v>
                </c:pt>
                <c:pt idx="17211">
                  <c:v>0.74436432133016706</c:v>
                </c:pt>
                <c:pt idx="17212">
                  <c:v>0.74440358100865656</c:v>
                </c:pt>
                <c:pt idx="17213">
                  <c:v>0.74444283913107179</c:v>
                </c:pt>
                <c:pt idx="17214">
                  <c:v>0.74448209569740853</c:v>
                </c:pt>
                <c:pt idx="17215">
                  <c:v>0.74452135070766312</c:v>
                </c:pt>
                <c:pt idx="17216">
                  <c:v>0.7445606041618319</c:v>
                </c:pt>
                <c:pt idx="17217">
                  <c:v>0.74459985605991086</c:v>
                </c:pt>
                <c:pt idx="17218">
                  <c:v>0.74463910640189612</c:v>
                </c:pt>
                <c:pt idx="17219">
                  <c:v>0.74467835518778447</c:v>
                </c:pt>
                <c:pt idx="17220">
                  <c:v>0.74471760241757101</c:v>
                </c:pt>
                <c:pt idx="17221">
                  <c:v>0.74475684809125242</c:v>
                </c:pt>
                <c:pt idx="17222">
                  <c:v>0.74479609220882492</c:v>
                </c:pt>
                <c:pt idx="17223">
                  <c:v>0.74483533477028463</c:v>
                </c:pt>
                <c:pt idx="17224">
                  <c:v>0.74487457577562743</c:v>
                </c:pt>
                <c:pt idx="17225">
                  <c:v>0.74491381522484945</c:v>
                </c:pt>
                <c:pt idx="17226">
                  <c:v>0.74495305311794691</c:v>
                </c:pt>
                <c:pt idx="17227">
                  <c:v>0.7449922894549158</c:v>
                </c:pt>
                <c:pt idx="17228">
                  <c:v>0.74503152423575203</c:v>
                </c:pt>
                <c:pt idx="17229">
                  <c:v>0.74507075746045182</c:v>
                </c:pt>
                <c:pt idx="17230">
                  <c:v>0.74510998912901127</c:v>
                </c:pt>
                <c:pt idx="17231">
                  <c:v>0.7451492192414263</c:v>
                </c:pt>
                <c:pt idx="17232">
                  <c:v>0.74518844779769322</c:v>
                </c:pt>
                <c:pt idx="17233">
                  <c:v>0.74522767479780716</c:v>
                </c:pt>
                <c:pt idx="17234">
                  <c:v>0.74526690024176523</c:v>
                </c:pt>
                <c:pt idx="17235">
                  <c:v>0.74530612412956299</c:v>
                </c:pt>
                <c:pt idx="17236">
                  <c:v>0.74534534646119621</c:v>
                </c:pt>
                <c:pt idx="17237">
                  <c:v>0.7453845672366608</c:v>
                </c:pt>
                <c:pt idx="17238">
                  <c:v>0.74542378645595297</c:v>
                </c:pt>
                <c:pt idx="17239">
                  <c:v>0.74546300411906852</c:v>
                </c:pt>
                <c:pt idx="17240">
                  <c:v>0.74550222022600365</c:v>
                </c:pt>
                <c:pt idx="17241">
                  <c:v>0.74554143477675405</c:v>
                </c:pt>
                <c:pt idx="17242">
                  <c:v>0.7455806477713155</c:v>
                </c:pt>
                <c:pt idx="17243">
                  <c:v>0.7456198592096841</c:v>
                </c:pt>
                <c:pt idx="17244">
                  <c:v>0.74565906909185597</c:v>
                </c:pt>
                <c:pt idx="17245">
                  <c:v>0.74569827741782624</c:v>
                </c:pt>
                <c:pt idx="17246">
                  <c:v>0.74573748418759145</c:v>
                </c:pt>
                <c:pt idx="17247">
                  <c:v>0.7457766894011475</c:v>
                </c:pt>
                <c:pt idx="17248">
                  <c:v>0.7458158930584895</c:v>
                </c:pt>
                <c:pt idx="17249">
                  <c:v>0.7458550951596139</c:v>
                </c:pt>
                <c:pt idx="17250">
                  <c:v>0.74589429570451649</c:v>
                </c:pt>
                <c:pt idx="17251">
                  <c:v>0.74593349469319303</c:v>
                </c:pt>
                <c:pt idx="17252">
                  <c:v>0.74597269212563933</c:v>
                </c:pt>
                <c:pt idx="17253">
                  <c:v>0.74601188800185081</c:v>
                </c:pt>
                <c:pt idx="17254">
                  <c:v>0.7460510823218236</c:v>
                </c:pt>
                <c:pt idx="17255">
                  <c:v>0.74609027508555381</c:v>
                </c:pt>
                <c:pt idx="17256">
                  <c:v>0.74612946629303656</c:v>
                </c:pt>
                <c:pt idx="17257">
                  <c:v>0.7461686559442674</c:v>
                </c:pt>
                <c:pt idx="17258">
                  <c:v>0.7462078440392429</c:v>
                </c:pt>
                <c:pt idx="17259">
                  <c:v>0.7462470305779586</c:v>
                </c:pt>
                <c:pt idx="17260">
                  <c:v>0.74628621556040975</c:v>
                </c:pt>
                <c:pt idx="17261">
                  <c:v>0.746325398986592</c:v>
                </c:pt>
                <c:pt idx="17262">
                  <c:v>0.74636458085650126</c:v>
                </c:pt>
                <c:pt idx="17263">
                  <c:v>0.74640376117013396</c:v>
                </c:pt>
                <c:pt idx="17264">
                  <c:v>0.74644293992748478</c:v>
                </c:pt>
                <c:pt idx="17265">
                  <c:v>0.74648211712854939</c:v>
                </c:pt>
                <c:pt idx="17266">
                  <c:v>0.7465212927733238</c:v>
                </c:pt>
                <c:pt idx="17267">
                  <c:v>0.74656046686180366</c:v>
                </c:pt>
                <c:pt idx="17268">
                  <c:v>0.74659963939398444</c:v>
                </c:pt>
                <c:pt idx="17269">
                  <c:v>0.74663881036986168</c:v>
                </c:pt>
                <c:pt idx="17270">
                  <c:v>0.74667797978943107</c:v>
                </c:pt>
                <c:pt idx="17271">
                  <c:v>0.74671714765268848</c:v>
                </c:pt>
                <c:pt idx="17272">
                  <c:v>0.74675631395962894</c:v>
                </c:pt>
                <c:pt idx="17273">
                  <c:v>0.74679547871024843</c:v>
                </c:pt>
                <c:pt idx="17274">
                  <c:v>0.74683464190454218</c:v>
                </c:pt>
                <c:pt idx="17275">
                  <c:v>0.74687380354250621</c:v>
                </c:pt>
                <c:pt idx="17276">
                  <c:v>0.74691296362413573</c:v>
                </c:pt>
                <c:pt idx="17277">
                  <c:v>0.74695212214942597</c:v>
                </c:pt>
                <c:pt idx="17278">
                  <c:v>0.7469912791183726</c:v>
                </c:pt>
                <c:pt idx="17279">
                  <c:v>0.74703043453097195</c:v>
                </c:pt>
                <c:pt idx="17280">
                  <c:v>0.74706958838721826</c:v>
                </c:pt>
                <c:pt idx="17281">
                  <c:v>0.74710874068710775</c:v>
                </c:pt>
                <c:pt idx="17282">
                  <c:v>0.74714789143063554</c:v>
                </c:pt>
                <c:pt idx="17283">
                  <c:v>0.74718704061779717</c:v>
                </c:pt>
                <c:pt idx="17284">
                  <c:v>0.74722618824858855</c:v>
                </c:pt>
                <c:pt idx="17285">
                  <c:v>0.74726533432300424</c:v>
                </c:pt>
                <c:pt idx="17286">
                  <c:v>0.74730447884104001</c:v>
                </c:pt>
                <c:pt idx="17287">
                  <c:v>0.74734362180269187</c:v>
                </c:pt>
                <c:pt idx="17288">
                  <c:v>0.74738276320795427</c:v>
                </c:pt>
                <c:pt idx="17289">
                  <c:v>0.7474219030568231</c:v>
                </c:pt>
                <c:pt idx="17290">
                  <c:v>0.74746104134929359</c:v>
                </c:pt>
                <c:pt idx="17291">
                  <c:v>0.74750017808536107</c:v>
                </c:pt>
                <c:pt idx="17292">
                  <c:v>0.74753931326502121</c:v>
                </c:pt>
                <c:pt idx="17293">
                  <c:v>0.74757844688826869</c:v>
                </c:pt>
                <c:pt idx="17294">
                  <c:v>0.7476175789550995</c:v>
                </c:pt>
                <c:pt idx="17295">
                  <c:v>0.74765670946550866</c:v>
                </c:pt>
                <c:pt idx="17296">
                  <c:v>0.7476958384194915</c:v>
                </c:pt>
                <c:pt idx="17297">
                  <c:v>0.74773496581704313</c:v>
                </c:pt>
                <c:pt idx="17298">
                  <c:v>0.74777409165815922</c:v>
                </c:pt>
                <c:pt idx="17299">
                  <c:v>0.74781321594283456</c:v>
                </c:pt>
                <c:pt idx="17300">
                  <c:v>0.74785233867106482</c:v>
                </c:pt>
                <c:pt idx="17301">
                  <c:v>0.74789145984284477</c:v>
                </c:pt>
                <c:pt idx="17302">
                  <c:v>0.74793057945817021</c:v>
                </c:pt>
                <c:pt idx="17303">
                  <c:v>0.7479696975170359</c:v>
                </c:pt>
                <c:pt idx="17304">
                  <c:v>0.74800881401943697</c:v>
                </c:pt>
                <c:pt idx="17305">
                  <c:v>0.74804792896536909</c:v>
                </c:pt>
                <c:pt idx="17306">
                  <c:v>0.74808704235482715</c:v>
                </c:pt>
                <c:pt idx="17307">
                  <c:v>0.7481261541878067</c:v>
                </c:pt>
                <c:pt idx="17308">
                  <c:v>0.74816526446430209</c:v>
                </c:pt>
                <c:pt idx="17309">
                  <c:v>0.74820437318430899</c:v>
                </c:pt>
                <c:pt idx="17310">
                  <c:v>0.74824348034782251</c:v>
                </c:pt>
                <c:pt idx="17311">
                  <c:v>0.7482825859548381</c:v>
                </c:pt>
                <c:pt idx="17312">
                  <c:v>0.74832169000534976</c:v>
                </c:pt>
                <c:pt idx="17313">
                  <c:v>0.74836079249935372</c:v>
                </c:pt>
                <c:pt idx="17314">
                  <c:v>0.74839989343684488</c:v>
                </c:pt>
                <c:pt idx="17315">
                  <c:v>0.74843899281781789</c:v>
                </c:pt>
                <c:pt idx="17316">
                  <c:v>0.74847809064226789</c:v>
                </c:pt>
                <c:pt idx="17317">
                  <c:v>0.74851718691018987</c:v>
                </c:pt>
                <c:pt idx="17318">
                  <c:v>0.7485562816215795</c:v>
                </c:pt>
                <c:pt idx="17319">
                  <c:v>0.74859537477643123</c:v>
                </c:pt>
                <c:pt idx="17320">
                  <c:v>0.74863446637474007</c:v>
                </c:pt>
                <c:pt idx="17321">
                  <c:v>0.74867355641650102</c:v>
                </c:pt>
                <c:pt idx="17322">
                  <c:v>0.7487126449017093</c:v>
                </c:pt>
                <c:pt idx="17323">
                  <c:v>0.74875173183035992</c:v>
                </c:pt>
                <c:pt idx="17324">
                  <c:v>0.74879081720244767</c:v>
                </c:pt>
                <c:pt idx="17325">
                  <c:v>0.7488299010179672</c:v>
                </c:pt>
                <c:pt idx="17326">
                  <c:v>0.74886898327691387</c:v>
                </c:pt>
                <c:pt idx="17327">
                  <c:v>0.74890806397928278</c:v>
                </c:pt>
                <c:pt idx="17328">
                  <c:v>0.74894714312506849</c:v>
                </c:pt>
                <c:pt idx="17329">
                  <c:v>0.74898622071426546</c:v>
                </c:pt>
                <c:pt idx="17330">
                  <c:v>0.74902529674686968</c:v>
                </c:pt>
                <c:pt idx="17331">
                  <c:v>0.74906437122287517</c:v>
                </c:pt>
                <c:pt idx="17332">
                  <c:v>0.74910344414227725</c:v>
                </c:pt>
                <c:pt idx="17333">
                  <c:v>0.74914251550507049</c:v>
                </c:pt>
                <c:pt idx="17334">
                  <c:v>0.74918158531124956</c:v>
                </c:pt>
                <c:pt idx="17335">
                  <c:v>0.74922065356081002</c:v>
                </c:pt>
                <c:pt idx="17336">
                  <c:v>0.74925972025374576</c:v>
                </c:pt>
                <c:pt idx="17337">
                  <c:v>0.74929878539005235</c:v>
                </c:pt>
                <c:pt idx="17338">
                  <c:v>0.74933784896972433</c:v>
                </c:pt>
                <c:pt idx="17339">
                  <c:v>0.7493769109927565</c:v>
                </c:pt>
                <c:pt idx="17340">
                  <c:v>0.74941597145914307</c:v>
                </c:pt>
                <c:pt idx="17341">
                  <c:v>0.7494550303688795</c:v>
                </c:pt>
                <c:pt idx="17342">
                  <c:v>0.74949408772196036</c:v>
                </c:pt>
                <c:pt idx="17343">
                  <c:v>0.74953314351838052</c:v>
                </c:pt>
                <c:pt idx="17344">
                  <c:v>0.749572197758134</c:v>
                </c:pt>
                <c:pt idx="17345">
                  <c:v>0.74961125044121624</c:v>
                </c:pt>
                <c:pt idx="17346">
                  <c:v>0.74965030156762158</c:v>
                </c:pt>
                <c:pt idx="17347">
                  <c:v>0.74968935113734514</c:v>
                </c:pt>
                <c:pt idx="17348">
                  <c:v>0.74972839915038103</c:v>
                </c:pt>
                <c:pt idx="17349">
                  <c:v>0.74976744560672404</c:v>
                </c:pt>
                <c:pt idx="17350">
                  <c:v>0.74980649050636883</c:v>
                </c:pt>
                <c:pt idx="17351">
                  <c:v>0.74984553384931052</c:v>
                </c:pt>
                <c:pt idx="17352">
                  <c:v>0.749884575635543</c:v>
                </c:pt>
                <c:pt idx="17353">
                  <c:v>0.74992361586506129</c:v>
                </c:pt>
                <c:pt idx="17354">
                  <c:v>0.7499626545378596</c:v>
                </c:pt>
                <c:pt idx="17355">
                  <c:v>0.75000169165393304</c:v>
                </c:pt>
                <c:pt idx="17356">
                  <c:v>0.75004072721327564</c:v>
                </c:pt>
                <c:pt idx="17357">
                  <c:v>0.75007976121588227</c:v>
                </c:pt>
                <c:pt idx="17358">
                  <c:v>0.75011879366174772</c:v>
                </c:pt>
                <c:pt idx="17359">
                  <c:v>0.75015782455086599</c:v>
                </c:pt>
                <c:pt idx="17360">
                  <c:v>0.75019685388323165</c:v>
                </c:pt>
                <c:pt idx="17361">
                  <c:v>0.7502358816588397</c:v>
                </c:pt>
                <c:pt idx="17362">
                  <c:v>0.75027490787768403</c:v>
                </c:pt>
                <c:pt idx="17363">
                  <c:v>0.75031393253975975</c:v>
                </c:pt>
                <c:pt idx="17364">
                  <c:v>0.75035295564506055</c:v>
                </c:pt>
                <c:pt idx="17365">
                  <c:v>0.75039197719358131</c:v>
                </c:pt>
                <c:pt idx="17366">
                  <c:v>0.75043099718531636</c:v>
                </c:pt>
                <c:pt idx="17367">
                  <c:v>0.75047001562026072</c:v>
                </c:pt>
                <c:pt idx="17368">
                  <c:v>0.75050903249840795</c:v>
                </c:pt>
                <c:pt idx="17369">
                  <c:v>0.75054804781975293</c:v>
                </c:pt>
                <c:pt idx="17370">
                  <c:v>0.75058706158428956</c:v>
                </c:pt>
                <c:pt idx="17371">
                  <c:v>0.75062607379201296</c:v>
                </c:pt>
                <c:pt idx="17372">
                  <c:v>0.75066508444291691</c:v>
                </c:pt>
                <c:pt idx="17373">
                  <c:v>0.75070409353699574</c:v>
                </c:pt>
                <c:pt idx="17374">
                  <c:v>0.75074310107424425</c:v>
                </c:pt>
                <c:pt idx="17375">
                  <c:v>0.75078210705465676</c:v>
                </c:pt>
                <c:pt idx="17376">
                  <c:v>0.75082111147822672</c:v>
                </c:pt>
                <c:pt idx="17377">
                  <c:v>0.75086011434494926</c:v>
                </c:pt>
                <c:pt idx="17378">
                  <c:v>0.75089911565481837</c:v>
                </c:pt>
                <c:pt idx="17379">
                  <c:v>0.75093811540782873</c:v>
                </c:pt>
                <c:pt idx="17380">
                  <c:v>0.75097711360397368</c:v>
                </c:pt>
                <c:pt idx="17381">
                  <c:v>0.75101611024324832</c:v>
                </c:pt>
                <c:pt idx="17382">
                  <c:v>0.75105510532564679</c:v>
                </c:pt>
                <c:pt idx="17383">
                  <c:v>0.75109409885116263</c:v>
                </c:pt>
                <c:pt idx="17384">
                  <c:v>0.75113309081979074</c:v>
                </c:pt>
                <c:pt idx="17385">
                  <c:v>0.75117208123152512</c:v>
                </c:pt>
                <c:pt idx="17386">
                  <c:v>0.7512110700863599</c:v>
                </c:pt>
                <c:pt idx="17387">
                  <c:v>0.75125005738428952</c:v>
                </c:pt>
                <c:pt idx="17388">
                  <c:v>0.75128904312530731</c:v>
                </c:pt>
                <c:pt idx="17389">
                  <c:v>0.75132802730940806</c:v>
                </c:pt>
                <c:pt idx="17390">
                  <c:v>0.75136700993658612</c:v>
                </c:pt>
                <c:pt idx="17391">
                  <c:v>0.75140599100683536</c:v>
                </c:pt>
                <c:pt idx="17392">
                  <c:v>0.75144497052014947</c:v>
                </c:pt>
                <c:pt idx="17393">
                  <c:v>0.751483948476523</c:v>
                </c:pt>
                <c:pt idx="17394">
                  <c:v>0.75152292487594974</c:v>
                </c:pt>
                <c:pt idx="17395">
                  <c:v>0.75156189971842435</c:v>
                </c:pt>
                <c:pt idx="17396">
                  <c:v>0.75160087300393985</c:v>
                </c:pt>
                <c:pt idx="17397">
                  <c:v>0.75163984473249124</c:v>
                </c:pt>
                <c:pt idx="17398">
                  <c:v>0.75167881490407207</c:v>
                </c:pt>
                <c:pt idx="17399">
                  <c:v>0.75171778351867646</c:v>
                </c:pt>
                <c:pt idx="17400">
                  <c:v>0.75175675057629832</c:v>
                </c:pt>
                <c:pt idx="17401">
                  <c:v>0.75179571607693163</c:v>
                </c:pt>
                <c:pt idx="17402">
                  <c:v>0.75183468002057074</c:v>
                </c:pt>
                <c:pt idx="17403">
                  <c:v>0.75187364240720878</c:v>
                </c:pt>
                <c:pt idx="17404">
                  <c:v>0.75191260323684039</c:v>
                </c:pt>
                <c:pt idx="17405">
                  <c:v>0.75195156250945927</c:v>
                </c:pt>
                <c:pt idx="17406">
                  <c:v>0.75199052022505963</c:v>
                </c:pt>
                <c:pt idx="17407">
                  <c:v>0.75202947638363493</c:v>
                </c:pt>
                <c:pt idx="17408">
                  <c:v>0.75206843098517917</c:v>
                </c:pt>
                <c:pt idx="17409">
                  <c:v>0.75210738402968613</c:v>
                </c:pt>
                <c:pt idx="17410">
                  <c:v>0.75214633551714982</c:v>
                </c:pt>
                <c:pt idx="17411">
                  <c:v>0.75218528544756436</c:v>
                </c:pt>
                <c:pt idx="17412">
                  <c:v>0.7522242338209234</c:v>
                </c:pt>
                <c:pt idx="17413">
                  <c:v>0.75226318063722009</c:v>
                </c:pt>
                <c:pt idx="17414">
                  <c:v>0.75230212589644896</c:v>
                </c:pt>
                <c:pt idx="17415">
                  <c:v>0.75234106959860381</c:v>
                </c:pt>
                <c:pt idx="17416">
                  <c:v>0.75238001174367841</c:v>
                </c:pt>
                <c:pt idx="17417">
                  <c:v>0.752418952331666</c:v>
                </c:pt>
                <c:pt idx="17418">
                  <c:v>0.75245789136256103</c:v>
                </c:pt>
                <c:pt idx="17419">
                  <c:v>0.75249682883635693</c:v>
                </c:pt>
                <c:pt idx="17420">
                  <c:v>0.75253576475304707</c:v>
                </c:pt>
                <c:pt idx="17421">
                  <c:v>0.75257469911262564</c:v>
                </c:pt>
                <c:pt idx="17422">
                  <c:v>0.75261363191508612</c:v>
                </c:pt>
                <c:pt idx="17423">
                  <c:v>0.75265256316042262</c:v>
                </c:pt>
                <c:pt idx="17424">
                  <c:v>0.75269149284862791</c:v>
                </c:pt>
                <c:pt idx="17425">
                  <c:v>0.75273042097969645</c:v>
                </c:pt>
                <c:pt idx="17426">
                  <c:v>0.75276934755362179</c:v>
                </c:pt>
                <c:pt idx="17427">
                  <c:v>0.75280827257039717</c:v>
                </c:pt>
                <c:pt idx="17428">
                  <c:v>0.75284719603001649</c:v>
                </c:pt>
                <c:pt idx="17429">
                  <c:v>0.75288611793247295</c:v>
                </c:pt>
                <c:pt idx="17430">
                  <c:v>0.75292503827776092</c:v>
                </c:pt>
                <c:pt idx="17431">
                  <c:v>0.75296395706587316</c:v>
                </c:pt>
                <c:pt idx="17432">
                  <c:v>0.7530028742968039</c:v>
                </c:pt>
                <c:pt idx="17433">
                  <c:v>0.75304178997054627</c:v>
                </c:pt>
                <c:pt idx="17434">
                  <c:v>0.7530807040870936</c:v>
                </c:pt>
                <c:pt idx="17435">
                  <c:v>0.75311961664644012</c:v>
                </c:pt>
                <c:pt idx="17436">
                  <c:v>0.75315852764857882</c:v>
                </c:pt>
                <c:pt idx="17437">
                  <c:v>0.75319743709350306</c:v>
                </c:pt>
                <c:pt idx="17438">
                  <c:v>0.75323634498120662</c:v>
                </c:pt>
                <c:pt idx="17439">
                  <c:v>0.75327525131168316</c:v>
                </c:pt>
                <c:pt idx="17440">
                  <c:v>0.7533141560849258</c:v>
                </c:pt>
                <c:pt idx="17441">
                  <c:v>0.75335305930092777</c:v>
                </c:pt>
                <c:pt idx="17442">
                  <c:v>0.75339196095968297</c:v>
                </c:pt>
                <c:pt idx="17443">
                  <c:v>0.75343086106118451</c:v>
                </c:pt>
                <c:pt idx="17444">
                  <c:v>0.75346975960542573</c:v>
                </c:pt>
                <c:pt idx="17445">
                  <c:v>0.75350865659240018</c:v>
                </c:pt>
                <c:pt idx="17446">
                  <c:v>0.75354755202210144</c:v>
                </c:pt>
                <c:pt idx="17447">
                  <c:v>0.75358644589452228</c:v>
                </c:pt>
                <c:pt idx="17448">
                  <c:v>0.7536253382096566</c:v>
                </c:pt>
                <c:pt idx="17449">
                  <c:v>0.75366422896749741</c:v>
                </c:pt>
                <c:pt idx="17450">
                  <c:v>0.75370311816803792</c:v>
                </c:pt>
                <c:pt idx="17451">
                  <c:v>0.75374200581127193</c:v>
                </c:pt>
                <c:pt idx="17452">
                  <c:v>0.75378089189719188</c:v>
                </c:pt>
                <c:pt idx="17453">
                  <c:v>0.7538197764257919</c:v>
                </c:pt>
                <c:pt idx="17454">
                  <c:v>0.75385865939706476</c:v>
                </c:pt>
                <c:pt idx="17455">
                  <c:v>0.75389754081100391</c:v>
                </c:pt>
                <c:pt idx="17456">
                  <c:v>0.75393642066760225</c:v>
                </c:pt>
                <c:pt idx="17457">
                  <c:v>0.75397529896685334</c:v>
                </c:pt>
                <c:pt idx="17458">
                  <c:v>0.75401417570875051</c:v>
                </c:pt>
                <c:pt idx="17459">
                  <c:v>0.75405305089328645</c:v>
                </c:pt>
                <c:pt idx="17460">
                  <c:v>0.75409192452045426</c:v>
                </c:pt>
                <c:pt idx="17461">
                  <c:v>0.75413079659024773</c:v>
                </c:pt>
                <c:pt idx="17462">
                  <c:v>0.75416966710265965</c:v>
                </c:pt>
                <c:pt idx="17463">
                  <c:v>0.75420853605768323</c:v>
                </c:pt>
                <c:pt idx="17464">
                  <c:v>0.75424740345531138</c:v>
                </c:pt>
                <c:pt idx="17465">
                  <c:v>0.75428626929553733</c:v>
                </c:pt>
                <c:pt idx="17466">
                  <c:v>0.75432513357835385</c:v>
                </c:pt>
                <c:pt idx="17467">
                  <c:v>0.75436399630375472</c:v>
                </c:pt>
                <c:pt idx="17468">
                  <c:v>0.75440285747173241</c:v>
                </c:pt>
                <c:pt idx="17469">
                  <c:v>0.75444171708228014</c:v>
                </c:pt>
                <c:pt idx="17470">
                  <c:v>0.7544805751353908</c:v>
                </c:pt>
                <c:pt idx="17471">
                  <c:v>0.75451943163105761</c:v>
                </c:pt>
                <c:pt idx="17472">
                  <c:v>0.7545582865692736</c:v>
                </c:pt>
                <c:pt idx="17473">
                  <c:v>0.75459713995003141</c:v>
                </c:pt>
                <c:pt idx="17474">
                  <c:v>0.75463599177332419</c:v>
                </c:pt>
                <c:pt idx="17475">
                  <c:v>0.75467484203914503</c:v>
                </c:pt>
                <c:pt idx="17476">
                  <c:v>0.75471369074748651</c:v>
                </c:pt>
                <c:pt idx="17477">
                  <c:v>0.75475253789834207</c:v>
                </c:pt>
                <c:pt idx="17478">
                  <c:v>0.75479138349170405</c:v>
                </c:pt>
                <c:pt idx="17479">
                  <c:v>0.75483022752756601</c:v>
                </c:pt>
                <c:pt idx="17480">
                  <c:v>0.75486907000592018</c:v>
                </c:pt>
                <c:pt idx="17481">
                  <c:v>0.75490791092675957</c:v>
                </c:pt>
                <c:pt idx="17482">
                  <c:v>0.75494675029007752</c:v>
                </c:pt>
                <c:pt idx="17483">
                  <c:v>0.75498558809586624</c:v>
                </c:pt>
                <c:pt idx="17484">
                  <c:v>0.75502442434411887</c:v>
                </c:pt>
                <c:pt idx="17485">
                  <c:v>0.75506325903482796</c:v>
                </c:pt>
                <c:pt idx="17486">
                  <c:v>0.75510209216798652</c:v>
                </c:pt>
                <c:pt idx="17487">
                  <c:v>0.75514092374358766</c:v>
                </c:pt>
                <c:pt idx="17488">
                  <c:v>0.75517975376162372</c:v>
                </c:pt>
                <c:pt idx="17489">
                  <c:v>0.75521858222208715</c:v>
                </c:pt>
                <c:pt idx="17490">
                  <c:v>0.75525740912497086</c:v>
                </c:pt>
                <c:pt idx="17491">
                  <c:v>0.7552962344702685</c:v>
                </c:pt>
                <c:pt idx="17492">
                  <c:v>0.75533505825797131</c:v>
                </c:pt>
                <c:pt idx="17493">
                  <c:v>0.75537388048807308</c:v>
                </c:pt>
                <c:pt idx="17494">
                  <c:v>0.75541270116056602</c:v>
                </c:pt>
                <c:pt idx="17495">
                  <c:v>0.75545152027544282</c:v>
                </c:pt>
                <c:pt idx="17496">
                  <c:v>0.75549033783269615</c:v>
                </c:pt>
                <c:pt idx="17497">
                  <c:v>0.75552915383231867</c:v>
                </c:pt>
                <c:pt idx="17498">
                  <c:v>0.75556796827430273</c:v>
                </c:pt>
                <c:pt idx="17499">
                  <c:v>0.75560678115864155</c:v>
                </c:pt>
                <c:pt idx="17500">
                  <c:v>0.75564559248532692</c:v>
                </c:pt>
                <c:pt idx="17501">
                  <c:v>0.75568440225435218</c:v>
                </c:pt>
                <c:pt idx="17502">
                  <c:v>0.75572321046570934</c:v>
                </c:pt>
                <c:pt idx="17503">
                  <c:v>0.75576201711939106</c:v>
                </c:pt>
                <c:pt idx="17504">
                  <c:v>0.75580082221539024</c:v>
                </c:pt>
                <c:pt idx="17505">
                  <c:v>0.75583962575369879</c:v>
                </c:pt>
                <c:pt idx="17506">
                  <c:v>0.75587842773430947</c:v>
                </c:pt>
                <c:pt idx="17507">
                  <c:v>0.75591722815721496</c:v>
                </c:pt>
                <c:pt idx="17508">
                  <c:v>0.7559560270224075</c:v>
                </c:pt>
                <c:pt idx="17509">
                  <c:v>0.75599482432987952</c:v>
                </c:pt>
                <c:pt idx="17510">
                  <c:v>0.7560336200796236</c:v>
                </c:pt>
                <c:pt idx="17511">
                  <c:v>0.75607241427163197</c:v>
                </c:pt>
                <c:pt idx="17512">
                  <c:v>0.75611120690589739</c:v>
                </c:pt>
                <c:pt idx="17513">
                  <c:v>0.75614999798241189</c:v>
                </c:pt>
                <c:pt idx="17514">
                  <c:v>0.75618878750116758</c:v>
                </c:pt>
                <c:pt idx="17515">
                  <c:v>0.7562275754621578</c:v>
                </c:pt>
                <c:pt idx="17516">
                  <c:v>0.75626636186537377</c:v>
                </c:pt>
                <c:pt idx="17517">
                  <c:v>0.75630514671080884</c:v>
                </c:pt>
                <c:pt idx="17518">
                  <c:v>0.75634392999845446</c:v>
                </c:pt>
                <c:pt idx="17519">
                  <c:v>0.75638271172830351</c:v>
                </c:pt>
                <c:pt idx="17520">
                  <c:v>0.75642149190034802</c:v>
                </c:pt>
                <c:pt idx="17521">
                  <c:v>0.7564602705145802</c:v>
                </c:pt>
                <c:pt idx="17522">
                  <c:v>0.75649904757099251</c:v>
                </c:pt>
                <c:pt idx="17523">
                  <c:v>0.75653782306957695</c:v>
                </c:pt>
                <c:pt idx="17524">
                  <c:v>0.75657659701032609</c:v>
                </c:pt>
                <c:pt idx="17525">
                  <c:v>0.7566153693932316</c:v>
                </c:pt>
                <c:pt idx="17526">
                  <c:v>0.75665414021828625</c:v>
                </c:pt>
                <c:pt idx="17527">
                  <c:v>0.75669290948548207</c:v>
                </c:pt>
                <c:pt idx="17528">
                  <c:v>0.75673167719481083</c:v>
                </c:pt>
                <c:pt idx="17529">
                  <c:v>0.75677044334626498</c:v>
                </c:pt>
                <c:pt idx="17530">
                  <c:v>0.75680920793983708</c:v>
                </c:pt>
                <c:pt idx="17531">
                  <c:v>0.75684797097551859</c:v>
                </c:pt>
                <c:pt idx="17532">
                  <c:v>0.75688673245330162</c:v>
                </c:pt>
                <c:pt idx="17533">
                  <c:v>0.75692549237317841</c:v>
                </c:pt>
                <c:pt idx="17534">
                  <c:v>0.7569642507351414</c:v>
                </c:pt>
                <c:pt idx="17535">
                  <c:v>0.75700300753918226</c:v>
                </c:pt>
                <c:pt idx="17536">
                  <c:v>0.75704176278529278</c:v>
                </c:pt>
                <c:pt idx="17537">
                  <c:v>0.75708051647346553</c:v>
                </c:pt>
                <c:pt idx="17538">
                  <c:v>0.75711926860369227</c:v>
                </c:pt>
                <c:pt idx="17539">
                  <c:v>0.75715801917596515</c:v>
                </c:pt>
                <c:pt idx="17540">
                  <c:v>0.75719676819027582</c:v>
                </c:pt>
                <c:pt idx="17541">
                  <c:v>0.75723551564661618</c:v>
                </c:pt>
                <c:pt idx="17542">
                  <c:v>0.75727426154497901</c:v>
                </c:pt>
                <c:pt idx="17543">
                  <c:v>0.75731300588535533</c:v>
                </c:pt>
                <c:pt idx="17544">
                  <c:v>0.75735174866773747</c:v>
                </c:pt>
                <c:pt idx="17545">
                  <c:v>0.7573904898921171</c:v>
                </c:pt>
                <c:pt idx="17546">
                  <c:v>0.75742922955848646</c:v>
                </c:pt>
                <c:pt idx="17547">
                  <c:v>0.75746796766683733</c:v>
                </c:pt>
                <c:pt idx="17548">
                  <c:v>0.75750670421716082</c:v>
                </c:pt>
                <c:pt idx="17549">
                  <c:v>0.75754543920945006</c:v>
                </c:pt>
                <c:pt idx="17550">
                  <c:v>0.75758417264369582</c:v>
                </c:pt>
                <c:pt idx="17551">
                  <c:v>0.75762290451989056</c:v>
                </c:pt>
                <c:pt idx="17552">
                  <c:v>0.75766163483802551</c:v>
                </c:pt>
                <c:pt idx="17553">
                  <c:v>0.75770036359809312</c:v>
                </c:pt>
                <c:pt idx="17554">
                  <c:v>0.75773909080008428</c:v>
                </c:pt>
                <c:pt idx="17555">
                  <c:v>0.75777781644399178</c:v>
                </c:pt>
                <c:pt idx="17556">
                  <c:v>0.75781654052980651</c:v>
                </c:pt>
                <c:pt idx="17557">
                  <c:v>0.75785526305752038</c:v>
                </c:pt>
                <c:pt idx="17558">
                  <c:v>0.75789398402712527</c:v>
                </c:pt>
                <c:pt idx="17559">
                  <c:v>0.75793270343861252</c:v>
                </c:pt>
                <c:pt idx="17560">
                  <c:v>0.75797142129197437</c:v>
                </c:pt>
                <c:pt idx="17561">
                  <c:v>0.75801013758720193</c:v>
                </c:pt>
                <c:pt idx="17562">
                  <c:v>0.7580488523242872</c:v>
                </c:pt>
                <c:pt idx="17563">
                  <c:v>0.75808756550322165</c:v>
                </c:pt>
                <c:pt idx="17564">
                  <c:v>0.75812627712399661</c:v>
                </c:pt>
                <c:pt idx="17565">
                  <c:v>0.75816498718660419</c:v>
                </c:pt>
                <c:pt idx="17566">
                  <c:v>0.75820369569103563</c:v>
                </c:pt>
                <c:pt idx="17567">
                  <c:v>0.7582424026372826</c:v>
                </c:pt>
                <c:pt idx="17568">
                  <c:v>0.75828110802533644</c:v>
                </c:pt>
                <c:pt idx="17569">
                  <c:v>0.75831981185518915</c:v>
                </c:pt>
                <c:pt idx="17570">
                  <c:v>0.75835851412683153</c:v>
                </c:pt>
                <c:pt idx="17571">
                  <c:v>0.75839721484025591</c:v>
                </c:pt>
                <c:pt idx="17572">
                  <c:v>0.75843591399545285</c:v>
                </c:pt>
                <c:pt idx="17573">
                  <c:v>0.75847461159241447</c:v>
                </c:pt>
                <c:pt idx="17574">
                  <c:v>0.75851330763113189</c:v>
                </c:pt>
                <c:pt idx="17575">
                  <c:v>0.7585520021115969</c:v>
                </c:pt>
                <c:pt idx="17576">
                  <c:v>0.75859069503380039</c:v>
                </c:pt>
                <c:pt idx="17577">
                  <c:v>0.75862938639773425</c:v>
                </c:pt>
                <c:pt idx="17578">
                  <c:v>0.7586680762033895</c:v>
                </c:pt>
                <c:pt idx="17579">
                  <c:v>0.7587067644507578</c:v>
                </c:pt>
                <c:pt idx="17580">
                  <c:v>0.75874545113983027</c:v>
                </c:pt>
                <c:pt idx="17581">
                  <c:v>0.75878413627059826</c:v>
                </c:pt>
                <c:pt idx="17582">
                  <c:v>0.75882281984305322</c:v>
                </c:pt>
                <c:pt idx="17583">
                  <c:v>0.75886150185718637</c:v>
                </c:pt>
                <c:pt idx="17584">
                  <c:v>0.75890018231298895</c:v>
                </c:pt>
                <c:pt idx="17585">
                  <c:v>0.75893886121045229</c:v>
                </c:pt>
                <c:pt idx="17586">
                  <c:v>0.75897753854956751</c:v>
                </c:pt>
                <c:pt idx="17587">
                  <c:v>0.75901621433032629</c:v>
                </c:pt>
                <c:pt idx="17588">
                  <c:v>0.75905488855271941</c:v>
                </c:pt>
                <c:pt idx="17589">
                  <c:v>0.7590935612167381</c:v>
                </c:pt>
                <c:pt idx="17590">
                  <c:v>0.75913223232237348</c:v>
                </c:pt>
                <c:pt idx="17591">
                  <c:v>0.75917090186961678</c:v>
                </c:pt>
                <c:pt idx="17592">
                  <c:v>0.75920956985845967</c:v>
                </c:pt>
                <c:pt idx="17593">
                  <c:v>0.75924823628889238</c:v>
                </c:pt>
                <c:pt idx="17594">
                  <c:v>0.75928690116090658</c:v>
                </c:pt>
                <c:pt idx="17595">
                  <c:v>0.75932556447449362</c:v>
                </c:pt>
                <c:pt idx="17596">
                  <c:v>0.75936422622964406</c:v>
                </c:pt>
                <c:pt idx="17597">
                  <c:v>0.75940288642634934</c:v>
                </c:pt>
                <c:pt idx="17598">
                  <c:v>0.75944154506460004</c:v>
                </c:pt>
                <c:pt idx="17599">
                  <c:v>0.75948020214438794</c:v>
                </c:pt>
                <c:pt idx="17600">
                  <c:v>0.75951885766570315</c:v>
                </c:pt>
                <c:pt idx="17601">
                  <c:v>0.75955751162853768</c:v>
                </c:pt>
                <c:pt idx="17602">
                  <c:v>0.75959616403288144</c:v>
                </c:pt>
                <c:pt idx="17603">
                  <c:v>0.75963481487872642</c:v>
                </c:pt>
                <c:pt idx="17604">
                  <c:v>0.75967346416606296</c:v>
                </c:pt>
                <c:pt idx="17605">
                  <c:v>0.75971211189488186</c:v>
                </c:pt>
                <c:pt idx="17606">
                  <c:v>0.75975075806517478</c:v>
                </c:pt>
                <c:pt idx="17607">
                  <c:v>0.75978940267693207</c:v>
                </c:pt>
                <c:pt idx="17608">
                  <c:v>0.75982804573014462</c:v>
                </c:pt>
                <c:pt idx="17609">
                  <c:v>0.75986668722480355</c:v>
                </c:pt>
                <c:pt idx="17610">
                  <c:v>0.75990532716089965</c:v>
                </c:pt>
                <c:pt idx="17611">
                  <c:v>0.75994396553842369</c:v>
                </c:pt>
                <c:pt idx="17612">
                  <c:v>0.75998260235736625</c:v>
                </c:pt>
                <c:pt idx="17613">
                  <c:v>0.76002123761771856</c:v>
                </c:pt>
                <c:pt idx="17614">
                  <c:v>0.7600598713194715</c:v>
                </c:pt>
                <c:pt idx="17615">
                  <c:v>0.76009850346261554</c:v>
                </c:pt>
                <c:pt idx="17616">
                  <c:v>0.76013713404714134</c:v>
                </c:pt>
                <c:pt idx="17617">
                  <c:v>0.76017576307303958</c:v>
                </c:pt>
                <c:pt idx="17618">
                  <c:v>0.76021439054030138</c:v>
                </c:pt>
                <c:pt idx="17619">
                  <c:v>0.7602530164489173</c:v>
                </c:pt>
                <c:pt idx="17620">
                  <c:v>0.76029164079887834</c:v>
                </c:pt>
                <c:pt idx="17621">
                  <c:v>0.7603302635901743</c:v>
                </c:pt>
                <c:pt idx="17622">
                  <c:v>0.76036888482279663</c:v>
                </c:pt>
                <c:pt idx="17623">
                  <c:v>0.76040750449673589</c:v>
                </c:pt>
                <c:pt idx="17624">
                  <c:v>0.76044612261198241</c:v>
                </c:pt>
                <c:pt idx="17625">
                  <c:v>0.76048473916852677</c:v>
                </c:pt>
                <c:pt idx="17626">
                  <c:v>0.76052335416635986</c:v>
                </c:pt>
                <c:pt idx="17627">
                  <c:v>0.76056196760547223</c:v>
                </c:pt>
                <c:pt idx="17628">
                  <c:v>0.76060057948585402</c:v>
                </c:pt>
                <c:pt idx="17629">
                  <c:v>0.76063918980749634</c:v>
                </c:pt>
                <c:pt idx="17630">
                  <c:v>0.76067779857038931</c:v>
                </c:pt>
                <c:pt idx="17631">
                  <c:v>0.76071640577452371</c:v>
                </c:pt>
                <c:pt idx="17632">
                  <c:v>0.76075501141988966</c:v>
                </c:pt>
                <c:pt idx="17633">
                  <c:v>0.76079361550647795</c:v>
                </c:pt>
                <c:pt idx="17634">
                  <c:v>0.76083221803427925</c:v>
                </c:pt>
                <c:pt idx="17635">
                  <c:v>0.76087081900328357</c:v>
                </c:pt>
                <c:pt idx="17636">
                  <c:v>0.76090941841348103</c:v>
                </c:pt>
                <c:pt idx="17637">
                  <c:v>0.76094801626486286</c:v>
                </c:pt>
                <c:pt idx="17638">
                  <c:v>0.76098661255741906</c:v>
                </c:pt>
                <c:pt idx="17639">
                  <c:v>0.76102520729113998</c:v>
                </c:pt>
                <c:pt idx="17640">
                  <c:v>0.76106380046601607</c:v>
                </c:pt>
                <c:pt idx="17641">
                  <c:v>0.76110239208203734</c:v>
                </c:pt>
                <c:pt idx="17642">
                  <c:v>0.76114098213919446</c:v>
                </c:pt>
                <c:pt idx="17643">
                  <c:v>0.7611795706374781</c:v>
                </c:pt>
                <c:pt idx="17644">
                  <c:v>0.7612181575768775</c:v>
                </c:pt>
                <c:pt idx="17645">
                  <c:v>0.76125674295738399</c:v>
                </c:pt>
                <c:pt idx="17646">
                  <c:v>0.76129532677898692</c:v>
                </c:pt>
                <c:pt idx="17647">
                  <c:v>0.76133390904167741</c:v>
                </c:pt>
                <c:pt idx="17648">
                  <c:v>0.76137248974544491</c:v>
                </c:pt>
                <c:pt idx="17649">
                  <c:v>0.76141106889028021</c:v>
                </c:pt>
                <c:pt idx="17650">
                  <c:v>0.76144964647617297</c:v>
                </c:pt>
                <c:pt idx="17651">
                  <c:v>0.76148822250311365</c:v>
                </c:pt>
                <c:pt idx="17652">
                  <c:v>0.76152679697109249</c:v>
                </c:pt>
                <c:pt idx="17653">
                  <c:v>0.7615653698800996</c:v>
                </c:pt>
                <c:pt idx="17654">
                  <c:v>0.76160394123012476</c:v>
                </c:pt>
                <c:pt idx="17655">
                  <c:v>0.76164251102115854</c:v>
                </c:pt>
                <c:pt idx="17656">
                  <c:v>0.76168107925319051</c:v>
                </c:pt>
                <c:pt idx="17657">
                  <c:v>0.76171964592621111</c:v>
                </c:pt>
                <c:pt idx="17658">
                  <c:v>0.76175821104021046</c:v>
                </c:pt>
                <c:pt idx="17659">
                  <c:v>0.76179677459517836</c:v>
                </c:pt>
                <c:pt idx="17660">
                  <c:v>0.76183533659110492</c:v>
                </c:pt>
                <c:pt idx="17661">
                  <c:v>0.76187389702797992</c:v>
                </c:pt>
                <c:pt idx="17662">
                  <c:v>0.76191245590579337</c:v>
                </c:pt>
                <c:pt idx="17663">
                  <c:v>0.76195101322453573</c:v>
                </c:pt>
                <c:pt idx="17664">
                  <c:v>0.76198956898419645</c:v>
                </c:pt>
                <c:pt idx="17665">
                  <c:v>0.76202812318476576</c:v>
                </c:pt>
                <c:pt idx="17666">
                  <c:v>0.76206667582623322</c:v>
                </c:pt>
                <c:pt idx="17667">
                  <c:v>0.76210522690858906</c:v>
                </c:pt>
                <c:pt idx="17668">
                  <c:v>0.76214377643182274</c:v>
                </c:pt>
                <c:pt idx="17669">
                  <c:v>0.7621823243959247</c:v>
                </c:pt>
                <c:pt idx="17670">
                  <c:v>0.76222087080088419</c:v>
                </c:pt>
                <c:pt idx="17671">
                  <c:v>0.76225941564669164</c:v>
                </c:pt>
                <c:pt idx="17672">
                  <c:v>0.76229795893333607</c:v>
                </c:pt>
                <c:pt idx="17673">
                  <c:v>0.76233650066080805</c:v>
                </c:pt>
                <c:pt idx="17674">
                  <c:v>0.76237504082909668</c:v>
                </c:pt>
                <c:pt idx="17675">
                  <c:v>0.76241357943819243</c:v>
                </c:pt>
                <c:pt idx="17676">
                  <c:v>0.76245211648808431</c:v>
                </c:pt>
                <c:pt idx="17677">
                  <c:v>0.76249065197876265</c:v>
                </c:pt>
                <c:pt idx="17678">
                  <c:v>0.76252918591021668</c:v>
                </c:pt>
                <c:pt idx="17679">
                  <c:v>0.76256771828243641</c:v>
                </c:pt>
                <c:pt idx="17680">
                  <c:v>0.76260624909541108</c:v>
                </c:pt>
                <c:pt idx="17681">
                  <c:v>0.76264477834913103</c:v>
                </c:pt>
                <c:pt idx="17682">
                  <c:v>0.76268330604358514</c:v>
                </c:pt>
                <c:pt idx="17683">
                  <c:v>0.76272183217876366</c:v>
                </c:pt>
                <c:pt idx="17684">
                  <c:v>0.7627603567546557</c:v>
                </c:pt>
                <c:pt idx="17685">
                  <c:v>0.76279887977125116</c:v>
                </c:pt>
                <c:pt idx="17686">
                  <c:v>0.76283740122853905</c:v>
                </c:pt>
                <c:pt idx="17687">
                  <c:v>0.76287592112650959</c:v>
                </c:pt>
                <c:pt idx="17688">
                  <c:v>0.76291443946515203</c:v>
                </c:pt>
                <c:pt idx="17689">
                  <c:v>0.76295295624445592</c:v>
                </c:pt>
                <c:pt idx="17690">
                  <c:v>0.76299147146441082</c:v>
                </c:pt>
                <c:pt idx="17691">
                  <c:v>0.76302998512500608</c:v>
                </c:pt>
                <c:pt idx="17692">
                  <c:v>0.76306849722623082</c:v>
                </c:pt>
                <c:pt idx="17693">
                  <c:v>0.76310700776807505</c:v>
                </c:pt>
                <c:pt idx="17694">
                  <c:v>0.76314551675052766</c:v>
                </c:pt>
                <c:pt idx="17695">
                  <c:v>0.76318402417357878</c:v>
                </c:pt>
                <c:pt idx="17696">
                  <c:v>0.76322253003721696</c:v>
                </c:pt>
                <c:pt idx="17697">
                  <c:v>0.763261034341432</c:v>
                </c:pt>
                <c:pt idx="17698">
                  <c:v>0.76329953708621345</c:v>
                </c:pt>
                <c:pt idx="17699">
                  <c:v>0.76333803827155033</c:v>
                </c:pt>
                <c:pt idx="17700">
                  <c:v>0.76337653789743176</c:v>
                </c:pt>
                <c:pt idx="17701">
                  <c:v>0.76341503596384741</c:v>
                </c:pt>
                <c:pt idx="17702">
                  <c:v>0.76345353247078629</c:v>
                </c:pt>
                <c:pt idx="17703">
                  <c:v>0.76349202741823818</c:v>
                </c:pt>
                <c:pt idx="17704">
                  <c:v>0.76353052080619144</c:v>
                </c:pt>
                <c:pt idx="17705">
                  <c:v>0.76356901263463572</c:v>
                </c:pt>
                <c:pt idx="17706">
                  <c:v>0.76360750290356039</c:v>
                </c:pt>
                <c:pt idx="17707">
                  <c:v>0.76364599161295499</c:v>
                </c:pt>
                <c:pt idx="17708">
                  <c:v>0.76368447876280754</c:v>
                </c:pt>
                <c:pt idx="17709">
                  <c:v>0.76372296435310794</c:v>
                </c:pt>
                <c:pt idx="17710">
                  <c:v>0.7637614483838453</c:v>
                </c:pt>
                <c:pt idx="17711">
                  <c:v>0.76379993085500897</c:v>
                </c:pt>
                <c:pt idx="17712">
                  <c:v>0.7638384117665874</c:v>
                </c:pt>
                <c:pt idx="17713">
                  <c:v>0.76387689111856993</c:v>
                </c:pt>
                <c:pt idx="17714">
                  <c:v>0.76391536891094602</c:v>
                </c:pt>
                <c:pt idx="17715">
                  <c:v>0.76395384514370412</c:v>
                </c:pt>
                <c:pt idx="17716">
                  <c:v>0.76399231981683369</c:v>
                </c:pt>
                <c:pt idx="17717">
                  <c:v>0.76403079293032339</c:v>
                </c:pt>
                <c:pt idx="17718">
                  <c:v>0.76406926448416235</c:v>
                </c:pt>
                <c:pt idx="17719">
                  <c:v>0.76410773447833946</c:v>
                </c:pt>
                <c:pt idx="17720">
                  <c:v>0.76414620291284385</c:v>
                </c:pt>
                <c:pt idx="17721">
                  <c:v>0.76418466978766431</c:v>
                </c:pt>
                <c:pt idx="17722">
                  <c:v>0.76422313510278994</c:v>
                </c:pt>
                <c:pt idx="17723">
                  <c:v>0.76426159885820955</c:v>
                </c:pt>
                <c:pt idx="17724">
                  <c:v>0.76430006105391168</c:v>
                </c:pt>
                <c:pt idx="17725">
                  <c:v>0.76433852168988548</c:v>
                </c:pt>
                <c:pt idx="17726">
                  <c:v>0.76437698076611971</c:v>
                </c:pt>
                <c:pt idx="17727">
                  <c:v>0.7644154382826035</c:v>
                </c:pt>
                <c:pt idx="17728">
                  <c:v>0.76445389423932519</c:v>
                </c:pt>
                <c:pt idx="17729">
                  <c:v>0.76449234863627369</c:v>
                </c:pt>
                <c:pt idx="17730">
                  <c:v>0.7645308014734381</c:v>
                </c:pt>
                <c:pt idx="17731">
                  <c:v>0.76456925275080678</c:v>
                </c:pt>
                <c:pt idx="17732">
                  <c:v>0.76460770246836862</c:v>
                </c:pt>
                <c:pt idx="17733">
                  <c:v>0.76464615062611252</c:v>
                </c:pt>
                <c:pt idx="17734">
                  <c:v>0.76468459722402637</c:v>
                </c:pt>
                <c:pt idx="17735">
                  <c:v>0.76472304226209997</c:v>
                </c:pt>
                <c:pt idx="17736">
                  <c:v>0.76476148574032121</c:v>
                </c:pt>
                <c:pt idx="17737">
                  <c:v>0.76479992765867899</c:v>
                </c:pt>
                <c:pt idx="17738">
                  <c:v>0.76483836801716176</c:v>
                </c:pt>
                <c:pt idx="17739">
                  <c:v>0.76487680681575831</c:v>
                </c:pt>
                <c:pt idx="17740">
                  <c:v>0.76491524405445732</c:v>
                </c:pt>
                <c:pt idx="17741">
                  <c:v>0.76495367973324702</c:v>
                </c:pt>
                <c:pt idx="17742">
                  <c:v>0.76499211385211607</c:v>
                </c:pt>
                <c:pt idx="17743">
                  <c:v>0.76503054641105306</c:v>
                </c:pt>
                <c:pt idx="17744">
                  <c:v>0.76506897741004665</c:v>
                </c:pt>
                <c:pt idx="17745">
                  <c:v>0.76510740684908463</c:v>
                </c:pt>
                <c:pt idx="17746">
                  <c:v>0.76514583472815645</c:v>
                </c:pt>
                <c:pt idx="17747">
                  <c:v>0.76518426104725001</c:v>
                </c:pt>
                <c:pt idx="17748">
                  <c:v>0.76522268580635389</c:v>
                </c:pt>
                <c:pt idx="17749">
                  <c:v>0.76526110900545641</c:v>
                </c:pt>
                <c:pt idx="17750">
                  <c:v>0.76529953064454592</c:v>
                </c:pt>
                <c:pt idx="17751">
                  <c:v>0.76533795072361133</c:v>
                </c:pt>
                <c:pt idx="17752">
                  <c:v>0.76537636924263996</c:v>
                </c:pt>
                <c:pt idx="17753">
                  <c:v>0.76541478620162118</c:v>
                </c:pt>
                <c:pt idx="17754">
                  <c:v>0.76545320160054253</c:v>
                </c:pt>
                <c:pt idx="17755">
                  <c:v>0.76549161543939259</c:v>
                </c:pt>
                <c:pt idx="17756">
                  <c:v>0.76553002771816026</c:v>
                </c:pt>
                <c:pt idx="17757">
                  <c:v>0.76556843843683253</c:v>
                </c:pt>
                <c:pt idx="17758">
                  <c:v>0.76560684759539888</c:v>
                </c:pt>
                <c:pt idx="17759">
                  <c:v>0.76564525519384674</c:v>
                </c:pt>
                <c:pt idx="17760">
                  <c:v>0.76568366123216469</c:v>
                </c:pt>
                <c:pt idx="17761">
                  <c:v>0.76572206571034096</c:v>
                </c:pt>
                <c:pt idx="17762">
                  <c:v>0.76576046862836333</c:v>
                </c:pt>
                <c:pt idx="17763">
                  <c:v>0.76579886998622038</c:v>
                </c:pt>
                <c:pt idx="17764">
                  <c:v>0.76583726978389999</c:v>
                </c:pt>
                <c:pt idx="17765">
                  <c:v>0.76587566802139029</c:v>
                </c:pt>
                <c:pt idx="17766">
                  <c:v>0.76591406469867951</c:v>
                </c:pt>
                <c:pt idx="17767">
                  <c:v>0.76595245981575577</c:v>
                </c:pt>
                <c:pt idx="17768">
                  <c:v>0.76599085337260675</c:v>
                </c:pt>
                <c:pt idx="17769">
                  <c:v>0.76602924536922079</c:v>
                </c:pt>
                <c:pt idx="17770">
                  <c:v>0.7660676358055859</c:v>
                </c:pt>
                <c:pt idx="17771">
                  <c:v>0.76610602468168998</c:v>
                </c:pt>
                <c:pt idx="17772">
                  <c:v>0.76614441199752115</c:v>
                </c:pt>
                <c:pt idx="17773">
                  <c:v>0.76618279775306719</c:v>
                </c:pt>
                <c:pt idx="17774">
                  <c:v>0.76622118194831657</c:v>
                </c:pt>
                <c:pt idx="17775">
                  <c:v>0.76625956458325628</c:v>
                </c:pt>
                <c:pt idx="17776">
                  <c:v>0.76629794565787479</c:v>
                </c:pt>
                <c:pt idx="17777">
                  <c:v>0.76633632517216022</c:v>
                </c:pt>
                <c:pt idx="17778">
                  <c:v>0.76637470312610001</c:v>
                </c:pt>
                <c:pt idx="17779">
                  <c:v>0.76641307951968207</c:v>
                </c:pt>
                <c:pt idx="17780">
                  <c:v>0.7664514543528943</c:v>
                </c:pt>
                <c:pt idx="17781">
                  <c:v>0.7664898276257246</c:v>
                </c:pt>
                <c:pt idx="17782">
                  <c:v>0.76652819933816041</c:v>
                </c:pt>
                <c:pt idx="17783">
                  <c:v>0.76656656949018998</c:v>
                </c:pt>
                <c:pt idx="17784">
                  <c:v>0.76660493808180108</c:v>
                </c:pt>
                <c:pt idx="17785">
                  <c:v>0.76664330511298062</c:v>
                </c:pt>
                <c:pt idx="17786">
                  <c:v>0.76668167058371717</c:v>
                </c:pt>
                <c:pt idx="17787">
                  <c:v>0.7667200344939985</c:v>
                </c:pt>
                <c:pt idx="17788">
                  <c:v>0.76675839684381131</c:v>
                </c:pt>
                <c:pt idx="17789">
                  <c:v>0.76679675763314403</c:v>
                </c:pt>
                <c:pt idx="17790">
                  <c:v>0.76683511686198447</c:v>
                </c:pt>
                <c:pt idx="17791">
                  <c:v>0.76687347453031973</c:v>
                </c:pt>
                <c:pt idx="17792">
                  <c:v>0.76691183063813773</c:v>
                </c:pt>
                <c:pt idx="17793">
                  <c:v>0.76695018518542546</c:v>
                </c:pt>
                <c:pt idx="17794">
                  <c:v>0.76698853817217116</c:v>
                </c:pt>
                <c:pt idx="17795">
                  <c:v>0.7670268895983624</c:v>
                </c:pt>
                <c:pt idx="17796">
                  <c:v>0.7670652394639863</c:v>
                </c:pt>
                <c:pt idx="17797">
                  <c:v>0.76710358776903032</c:v>
                </c:pt>
                <c:pt idx="17798">
                  <c:v>0.76714193451348245</c:v>
                </c:pt>
                <c:pt idx="17799">
                  <c:v>0.76718027969732971</c:v>
                </c:pt>
                <c:pt idx="17800">
                  <c:v>0.76721862332055957</c:v>
                </c:pt>
                <c:pt idx="17801">
                  <c:v>0.76725696538315935</c:v>
                </c:pt>
                <c:pt idx="17802">
                  <c:v>0.76729530588511685</c:v>
                </c:pt>
                <c:pt idx="17803">
                  <c:v>0.76733364482641941</c:v>
                </c:pt>
                <c:pt idx="17804">
                  <c:v>0.76737198220705416</c:v>
                </c:pt>
                <c:pt idx="17805">
                  <c:v>0.76741031802700854</c:v>
                </c:pt>
                <c:pt idx="17806">
                  <c:v>0.76744865228626979</c:v>
                </c:pt>
                <c:pt idx="17807">
                  <c:v>0.76748698498482537</c:v>
                </c:pt>
                <c:pt idx="17808">
                  <c:v>0.76752531612266217</c:v>
                </c:pt>
                <c:pt idx="17809">
                  <c:v>0.76756364569976798</c:v>
                </c:pt>
                <c:pt idx="17810">
                  <c:v>0.76760197371612982</c:v>
                </c:pt>
                <c:pt idx="17811">
                  <c:v>0.76764030017173512</c:v>
                </c:pt>
                <c:pt idx="17812">
                  <c:v>0.76767862506657047</c:v>
                </c:pt>
                <c:pt idx="17813">
                  <c:v>0.76771694840062377</c:v>
                </c:pt>
                <c:pt idx="17814">
                  <c:v>0.7677552701738819</c:v>
                </c:pt>
                <c:pt idx="17815">
                  <c:v>0.76779359038633188</c:v>
                </c:pt>
                <c:pt idx="17816">
                  <c:v>0.76783190903796117</c:v>
                </c:pt>
                <c:pt idx="17817">
                  <c:v>0.76787022612875655</c:v>
                </c:pt>
                <c:pt idx="17818">
                  <c:v>0.76790854165870537</c:v>
                </c:pt>
                <c:pt idx="17819">
                  <c:v>0.76794685562779452</c:v>
                </c:pt>
                <c:pt idx="17820">
                  <c:v>0.76798516803601113</c:v>
                </c:pt>
                <c:pt idx="17821">
                  <c:v>0.7680234788833421</c:v>
                </c:pt>
                <c:pt idx="17822">
                  <c:v>0.76806178816977466</c:v>
                </c:pt>
                <c:pt idx="17823">
                  <c:v>0.76810009589529582</c:v>
                </c:pt>
                <c:pt idx="17824">
                  <c:v>0.76813840205989214</c:v>
                </c:pt>
                <c:pt idx="17825">
                  <c:v>0.76817670666355098</c:v>
                </c:pt>
                <c:pt idx="17826">
                  <c:v>0.76821500970625911</c:v>
                </c:pt>
                <c:pt idx="17827">
                  <c:v>0.76825331118800388</c:v>
                </c:pt>
                <c:pt idx="17828">
                  <c:v>0.7682916111087712</c:v>
                </c:pt>
                <c:pt idx="17829">
                  <c:v>0.76832990946854884</c:v>
                </c:pt>
                <c:pt idx="17830">
                  <c:v>0.76836820626732338</c:v>
                </c:pt>
                <c:pt idx="17831">
                  <c:v>0.76840650150508139</c:v>
                </c:pt>
                <c:pt idx="17832">
                  <c:v>0.76844479518180986</c:v>
                </c:pt>
                <c:pt idx="17833">
                  <c:v>0.76848308729749593</c:v>
                </c:pt>
                <c:pt idx="17834">
                  <c:v>0.76852137785212604</c:v>
                </c:pt>
                <c:pt idx="17835">
                  <c:v>0.76855966684568666</c:v>
                </c:pt>
                <c:pt idx="17836">
                  <c:v>0.76859795427816513</c:v>
                </c:pt>
                <c:pt idx="17837">
                  <c:v>0.76863624014954768</c:v>
                </c:pt>
                <c:pt idx="17838">
                  <c:v>0.76867452445982132</c:v>
                </c:pt>
                <c:pt idx="17839">
                  <c:v>0.76871280720897295</c:v>
                </c:pt>
                <c:pt idx="17840">
                  <c:v>0.76875108839698825</c:v>
                </c:pt>
                <c:pt idx="17841">
                  <c:v>0.76878936802385467</c:v>
                </c:pt>
                <c:pt idx="17842">
                  <c:v>0.76882764608955878</c:v>
                </c:pt>
                <c:pt idx="17843">
                  <c:v>0.76886592259408715</c:v>
                </c:pt>
                <c:pt idx="17844">
                  <c:v>0.76890419753742589</c:v>
                </c:pt>
                <c:pt idx="17845">
                  <c:v>0.76894247091956203</c:v>
                </c:pt>
                <c:pt idx="17846">
                  <c:v>0.76898074274048178</c:v>
                </c:pt>
                <c:pt idx="17847">
                  <c:v>0.7690190130001725</c:v>
                </c:pt>
                <c:pt idx="17848">
                  <c:v>0.76905728169861931</c:v>
                </c:pt>
                <c:pt idx="17849">
                  <c:v>0.76909554883580944</c:v>
                </c:pt>
                <c:pt idx="17850">
                  <c:v>0.76913381441172946</c:v>
                </c:pt>
                <c:pt idx="17851">
                  <c:v>0.76917207842636592</c:v>
                </c:pt>
                <c:pt idx="17852">
                  <c:v>0.76921034087970475</c:v>
                </c:pt>
                <c:pt idx="17853">
                  <c:v>0.76924860177173204</c:v>
                </c:pt>
                <c:pt idx="17854">
                  <c:v>0.76928686110243527</c:v>
                </c:pt>
                <c:pt idx="17855">
                  <c:v>0.7693251188718</c:v>
                </c:pt>
                <c:pt idx="17856">
                  <c:v>0.76936337507981289</c:v>
                </c:pt>
                <c:pt idx="17857">
                  <c:v>0.76940162972645987</c:v>
                </c:pt>
                <c:pt idx="17858">
                  <c:v>0.76943988281172759</c:v>
                </c:pt>
                <c:pt idx="17859">
                  <c:v>0.76947813433560219</c:v>
                </c:pt>
                <c:pt idx="17860">
                  <c:v>0.7695163842980699</c:v>
                </c:pt>
                <c:pt idx="17861">
                  <c:v>0.76955463269911695</c:v>
                </c:pt>
                <c:pt idx="17862">
                  <c:v>0.76959287953872924</c:v>
                </c:pt>
                <c:pt idx="17863">
                  <c:v>0.76963112481689389</c:v>
                </c:pt>
                <c:pt idx="17864">
                  <c:v>0.76966936853359613</c:v>
                </c:pt>
                <c:pt idx="17865">
                  <c:v>0.76970761068882254</c:v>
                </c:pt>
                <c:pt idx="17866">
                  <c:v>0.7697458512825589</c:v>
                </c:pt>
                <c:pt idx="17867">
                  <c:v>0.769784090314792</c:v>
                </c:pt>
                <c:pt idx="17868">
                  <c:v>0.7698223277855073</c:v>
                </c:pt>
                <c:pt idx="17869">
                  <c:v>0.76986056369469091</c:v>
                </c:pt>
                <c:pt idx="17870">
                  <c:v>0.76989879804232908</c:v>
                </c:pt>
                <c:pt idx="17871">
                  <c:v>0.76993703082840803</c:v>
                </c:pt>
                <c:pt idx="17872">
                  <c:v>0.76997526205291345</c:v>
                </c:pt>
                <c:pt idx="17873">
                  <c:v>0.770013491715831</c:v>
                </c:pt>
                <c:pt idx="17874">
                  <c:v>0.77005171981714737</c:v>
                </c:pt>
                <c:pt idx="17875">
                  <c:v>0.77008994635684824</c:v>
                </c:pt>
                <c:pt idx="17876">
                  <c:v>0.77012817133491929</c:v>
                </c:pt>
                <c:pt idx="17877">
                  <c:v>0.77016639475134674</c:v>
                </c:pt>
                <c:pt idx="17878">
                  <c:v>0.77020461660611617</c:v>
                </c:pt>
                <c:pt idx="17879">
                  <c:v>0.77024283689921358</c:v>
                </c:pt>
                <c:pt idx="17880">
                  <c:v>0.77028105563062521</c:v>
                </c:pt>
                <c:pt idx="17881">
                  <c:v>0.77031927280033574</c:v>
                </c:pt>
                <c:pt idx="17882">
                  <c:v>0.77035748840833218</c:v>
                </c:pt>
                <c:pt idx="17883">
                  <c:v>0.77039570245459998</c:v>
                </c:pt>
                <c:pt idx="17884">
                  <c:v>0.77043391493912461</c:v>
                </c:pt>
                <c:pt idx="17885">
                  <c:v>0.77047212586189162</c:v>
                </c:pt>
                <c:pt idx="17886">
                  <c:v>0.77051033522288737</c:v>
                </c:pt>
                <c:pt idx="17887">
                  <c:v>0.77054854302209752</c:v>
                </c:pt>
                <c:pt idx="17888">
                  <c:v>0.77058674925950732</c:v>
                </c:pt>
                <c:pt idx="17889">
                  <c:v>0.77062495393510233</c:v>
                </c:pt>
                <c:pt idx="17890">
                  <c:v>0.77066315704886845</c:v>
                </c:pt>
                <c:pt idx="17891">
                  <c:v>0.7707013586007917</c:v>
                </c:pt>
                <c:pt idx="17892">
                  <c:v>0.77073955859085674</c:v>
                </c:pt>
                <c:pt idx="17893">
                  <c:v>0.77077775701904994</c:v>
                </c:pt>
                <c:pt idx="17894">
                  <c:v>0.77081595388535651</c:v>
                </c:pt>
                <c:pt idx="17895">
                  <c:v>0.77085414918976203</c:v>
                </c:pt>
                <c:pt idx="17896">
                  <c:v>0.77089234293225184</c:v>
                </c:pt>
                <c:pt idx="17897">
                  <c:v>0.77093053511281173</c:v>
                </c:pt>
                <c:pt idx="17898">
                  <c:v>0.77096872573142683</c:v>
                </c:pt>
                <c:pt idx="17899">
                  <c:v>0.77100691478808292</c:v>
                </c:pt>
                <c:pt idx="17900">
                  <c:v>0.77104510228276535</c:v>
                </c:pt>
                <c:pt idx="17901">
                  <c:v>0.77108328821545924</c:v>
                </c:pt>
                <c:pt idx="17902">
                  <c:v>0.77112147258615038</c:v>
                </c:pt>
                <c:pt idx="17903">
                  <c:v>0.77115965539482434</c:v>
                </c:pt>
                <c:pt idx="17904">
                  <c:v>0.77119783664146535</c:v>
                </c:pt>
                <c:pt idx="17905">
                  <c:v>0.77123601632605965</c:v>
                </c:pt>
                <c:pt idx="17906">
                  <c:v>0.77127419444859235</c:v>
                </c:pt>
                <c:pt idx="17907">
                  <c:v>0.77131237100904892</c:v>
                </c:pt>
                <c:pt idx="17908">
                  <c:v>0.77135054600741393</c:v>
                </c:pt>
                <c:pt idx="17909">
                  <c:v>0.77138871944367338</c:v>
                </c:pt>
                <c:pt idx="17910">
                  <c:v>0.77142689131781206</c:v>
                </c:pt>
                <c:pt idx="17911">
                  <c:v>0.77146506162981554</c:v>
                </c:pt>
                <c:pt idx="17912">
                  <c:v>0.77150323037966873</c:v>
                </c:pt>
                <c:pt idx="17913">
                  <c:v>0.77154139756735662</c:v>
                </c:pt>
                <c:pt idx="17914">
                  <c:v>0.77157956319286414</c:v>
                </c:pt>
                <c:pt idx="17915">
                  <c:v>0.77161772725617728</c:v>
                </c:pt>
                <c:pt idx="17916">
                  <c:v>0.77165588975728061</c:v>
                </c:pt>
                <c:pt idx="17917">
                  <c:v>0.77169405069615893</c:v>
                </c:pt>
                <c:pt idx="17918">
                  <c:v>0.77173221007279758</c:v>
                </c:pt>
                <c:pt idx="17919">
                  <c:v>0.7717703678871819</c:v>
                </c:pt>
                <c:pt idx="17920">
                  <c:v>0.77180852413929613</c:v>
                </c:pt>
                <c:pt idx="17921">
                  <c:v>0.77184667882912572</c:v>
                </c:pt>
                <c:pt idx="17922">
                  <c:v>0.7718848319566558</c:v>
                </c:pt>
                <c:pt idx="17923">
                  <c:v>0.77192298352187116</c:v>
                </c:pt>
                <c:pt idx="17924">
                  <c:v>0.77196113352475626</c:v>
                </c:pt>
                <c:pt idx="17925">
                  <c:v>0.77199928196529644</c:v>
                </c:pt>
                <c:pt idx="17926">
                  <c:v>0.7720374288434767</c:v>
                </c:pt>
                <c:pt idx="17927">
                  <c:v>0.77207557415928174</c:v>
                </c:pt>
                <c:pt idx="17928">
                  <c:v>0.77211371791269612</c:v>
                </c:pt>
                <c:pt idx="17929">
                  <c:v>0.77215186010370485</c:v>
                </c:pt>
                <c:pt idx="17930">
                  <c:v>0.77219000073229282</c:v>
                </c:pt>
                <c:pt idx="17931">
                  <c:v>0.77222813979844507</c:v>
                </c:pt>
                <c:pt idx="17932">
                  <c:v>0.7722662773021457</c:v>
                </c:pt>
                <c:pt idx="17933">
                  <c:v>0.77230441324337984</c:v>
                </c:pt>
                <c:pt idx="17934">
                  <c:v>0.77234254762213206</c:v>
                </c:pt>
                <c:pt idx="17935">
                  <c:v>0.77238068043838704</c:v>
                </c:pt>
                <c:pt idx="17936">
                  <c:v>0.77241881169212956</c:v>
                </c:pt>
                <c:pt idx="17937">
                  <c:v>0.77245694138334409</c:v>
                </c:pt>
                <c:pt idx="17938">
                  <c:v>0.7724950695120153</c:v>
                </c:pt>
                <c:pt idx="17939">
                  <c:v>0.77253319607812798</c:v>
                </c:pt>
                <c:pt idx="17940">
                  <c:v>0.77257132108166648</c:v>
                </c:pt>
                <c:pt idx="17941">
                  <c:v>0.77260944452261515</c:v>
                </c:pt>
                <c:pt idx="17942">
                  <c:v>0.772647566400959</c:v>
                </c:pt>
                <c:pt idx="17943">
                  <c:v>0.77268568671668225</c:v>
                </c:pt>
                <c:pt idx="17944">
                  <c:v>0.77272380546976949</c:v>
                </c:pt>
                <c:pt idx="17945">
                  <c:v>0.77276192266020505</c:v>
                </c:pt>
                <c:pt idx="17946">
                  <c:v>0.77280003828797383</c:v>
                </c:pt>
                <c:pt idx="17947">
                  <c:v>0.77283815235305964</c:v>
                </c:pt>
                <c:pt idx="17948">
                  <c:v>0.77287626485544703</c:v>
                </c:pt>
                <c:pt idx="17949">
                  <c:v>0.77291437579512057</c:v>
                </c:pt>
                <c:pt idx="17950">
                  <c:v>0.7729524851720645</c:v>
                </c:pt>
                <c:pt idx="17951">
                  <c:v>0.77299059298626316</c:v>
                </c:pt>
                <c:pt idx="17952">
                  <c:v>0.77302869923770101</c:v>
                </c:pt>
                <c:pt idx="17953">
                  <c:v>0.7730668039263624</c:v>
                </c:pt>
                <c:pt idx="17954">
                  <c:v>0.77310490705223112</c:v>
                </c:pt>
                <c:pt idx="17955">
                  <c:v>0.77314300861529173</c:v>
                </c:pt>
                <c:pt idx="17956">
                  <c:v>0.7731811086155288</c:v>
                </c:pt>
                <c:pt idx="17957">
                  <c:v>0.77321920705292591</c:v>
                </c:pt>
                <c:pt idx="17958">
                  <c:v>0.77325730392746739</c:v>
                </c:pt>
                <c:pt idx="17959">
                  <c:v>0.77329539923913804</c:v>
                </c:pt>
                <c:pt idx="17960">
                  <c:v>0.77333349298792098</c:v>
                </c:pt>
                <c:pt idx="17961">
                  <c:v>0.77337158517380122</c:v>
                </c:pt>
                <c:pt idx="17962">
                  <c:v>0.7734096757967619</c:v>
                </c:pt>
                <c:pt idx="17963">
                  <c:v>0.77344776485678812</c:v>
                </c:pt>
                <c:pt idx="17964">
                  <c:v>0.77348585235386358</c:v>
                </c:pt>
                <c:pt idx="17965">
                  <c:v>0.77352393828797184</c:v>
                </c:pt>
                <c:pt idx="17966">
                  <c:v>0.77356202265909757</c:v>
                </c:pt>
                <c:pt idx="17967">
                  <c:v>0.77360010546722446</c:v>
                </c:pt>
                <c:pt idx="17968">
                  <c:v>0.7736381867123362</c:v>
                </c:pt>
                <c:pt idx="17969">
                  <c:v>0.77367626639441744</c:v>
                </c:pt>
                <c:pt idx="17970">
                  <c:v>0.77371434451345122</c:v>
                </c:pt>
                <c:pt idx="17971">
                  <c:v>0.7737524210694221</c:v>
                </c:pt>
                <c:pt idx="17972">
                  <c:v>0.77379049606231387</c:v>
                </c:pt>
                <c:pt idx="17973">
                  <c:v>0.77382856949211021</c:v>
                </c:pt>
                <c:pt idx="17974">
                  <c:v>0.77386664135879479</c:v>
                </c:pt>
                <c:pt idx="17975">
                  <c:v>0.77390471166235197</c:v>
                </c:pt>
                <c:pt idx="17976">
                  <c:v>0.77394278040276487</c:v>
                </c:pt>
                <c:pt idx="17977">
                  <c:v>0.77398084758001751</c:v>
                </c:pt>
                <c:pt idx="17978">
                  <c:v>0.7740189131940941</c:v>
                </c:pt>
                <c:pt idx="17979">
                  <c:v>0.77405697724497768</c:v>
                </c:pt>
                <c:pt idx="17980">
                  <c:v>0.77409503973265226</c:v>
                </c:pt>
                <c:pt idx="17981">
                  <c:v>0.77413310065710161</c:v>
                </c:pt>
                <c:pt idx="17982">
                  <c:v>0.7741711600183091</c:v>
                </c:pt>
                <c:pt idx="17983">
                  <c:v>0.77420921781625895</c:v>
                </c:pt>
                <c:pt idx="17984">
                  <c:v>0.77424727405093408</c:v>
                </c:pt>
                <c:pt idx="17985">
                  <c:v>0.77428532872231837</c:v>
                </c:pt>
                <c:pt idx="17986">
                  <c:v>0.77432338183039495</c:v>
                </c:pt>
                <c:pt idx="17987">
                  <c:v>0.77436143337514829</c:v>
                </c:pt>
                <c:pt idx="17988">
                  <c:v>0.77439948335656128</c:v>
                </c:pt>
                <c:pt idx="17989">
                  <c:v>0.7744375317746176</c:v>
                </c:pt>
                <c:pt idx="17990">
                  <c:v>0.77447557862930039</c:v>
                </c:pt>
                <c:pt idx="17991">
                  <c:v>0.77451362392059397</c:v>
                </c:pt>
                <c:pt idx="17992">
                  <c:v>0.7745516676484806</c:v>
                </c:pt>
                <c:pt idx="17993">
                  <c:v>0.77458970981294439</c:v>
                </c:pt>
                <c:pt idx="17994">
                  <c:v>0.77462775041396859</c:v>
                </c:pt>
                <c:pt idx="17995">
                  <c:v>0.77466578945153686</c:v>
                </c:pt>
                <c:pt idx="17996">
                  <c:v>0.77470382692563211</c:v>
                </c:pt>
                <c:pt idx="17997">
                  <c:v>0.77474186283623769</c:v>
                </c:pt>
                <c:pt idx="17998">
                  <c:v>0.77477989718333717</c:v>
                </c:pt>
                <c:pt idx="17999">
                  <c:v>0.77481792996691368</c:v>
                </c:pt>
                <c:pt idx="18000">
                  <c:v>0.77485596118695055</c:v>
                </c:pt>
                <c:pt idx="18001">
                  <c:v>0.77489399084343047</c:v>
                </c:pt>
                <c:pt idx="18002">
                  <c:v>0.77493201893633756</c:v>
                </c:pt>
                <c:pt idx="18003">
                  <c:v>0.77497004546565462</c:v>
                </c:pt>
                <c:pt idx="18004">
                  <c:v>0.77500807043136477</c:v>
                </c:pt>
                <c:pt idx="18005">
                  <c:v>0.77504609383345069</c:v>
                </c:pt>
                <c:pt idx="18006">
                  <c:v>0.77508411567189617</c:v>
                </c:pt>
                <c:pt idx="18007">
                  <c:v>0.77512213594668433</c:v>
                </c:pt>
                <c:pt idx="18008">
                  <c:v>0.77516015465779775</c:v>
                </c:pt>
                <c:pt idx="18009">
                  <c:v>0.77519817180521966</c:v>
                </c:pt>
                <c:pt idx="18010">
                  <c:v>0.77523618738893307</c:v>
                </c:pt>
                <c:pt idx="18011">
                  <c:v>0.77527420140892145</c:v>
                </c:pt>
                <c:pt idx="18012">
                  <c:v>0.77531221386516691</c:v>
                </c:pt>
                <c:pt idx="18013">
                  <c:v>0.77535022475765314</c:v>
                </c:pt>
                <c:pt idx="18014">
                  <c:v>0.77538823408636293</c:v>
                </c:pt>
                <c:pt idx="18015">
                  <c:v>0.77542624185127895</c:v>
                </c:pt>
                <c:pt idx="18016">
                  <c:v>0.77546424805238423</c:v>
                </c:pt>
                <c:pt idx="18017">
                  <c:v>0.77550225268966166</c:v>
                </c:pt>
                <c:pt idx="18018">
                  <c:v>0.77554025576309404</c:v>
                </c:pt>
                <c:pt idx="18019">
                  <c:v>0.77557825727266405</c:v>
                </c:pt>
                <c:pt idx="18020">
                  <c:v>0.77561625721835503</c:v>
                </c:pt>
                <c:pt idx="18021">
                  <c:v>0.77565425560014922</c:v>
                </c:pt>
                <c:pt idx="18022">
                  <c:v>0.7756922524180293</c:v>
                </c:pt>
                <c:pt idx="18023">
                  <c:v>0.77573024767197862</c:v>
                </c:pt>
                <c:pt idx="18024">
                  <c:v>0.77576824136197942</c:v>
                </c:pt>
                <c:pt idx="18025">
                  <c:v>0.77580623348801403</c:v>
                </c:pt>
                <c:pt idx="18026">
                  <c:v>0.77584422405006614</c:v>
                </c:pt>
                <c:pt idx="18027">
                  <c:v>0.77588221304811766</c:v>
                </c:pt>
                <c:pt idx="18028">
                  <c:v>0.77592020048215127</c:v>
                </c:pt>
                <c:pt idx="18029">
                  <c:v>0.77595818635214964</c:v>
                </c:pt>
                <c:pt idx="18030">
                  <c:v>0.77599617065809512</c:v>
                </c:pt>
                <c:pt idx="18031">
                  <c:v>0.77603415339997106</c:v>
                </c:pt>
                <c:pt idx="18032">
                  <c:v>0.77607213457775892</c:v>
                </c:pt>
                <c:pt idx="18033">
                  <c:v>0.77611011419144216</c:v>
                </c:pt>
                <c:pt idx="18034">
                  <c:v>0.77614809224100234</c:v>
                </c:pt>
                <c:pt idx="18035">
                  <c:v>0.7761860687264226</c:v>
                </c:pt>
                <c:pt idx="18036">
                  <c:v>0.77622404364768527</c:v>
                </c:pt>
                <c:pt idx="18037">
                  <c:v>0.77626201700477238</c:v>
                </c:pt>
                <c:pt idx="18038">
                  <c:v>0.7762999887976666</c:v>
                </c:pt>
                <c:pt idx="18039">
                  <c:v>0.7763379590263505</c:v>
                </c:pt>
                <c:pt idx="18040">
                  <c:v>0.7763759276908061</c:v>
                </c:pt>
                <c:pt idx="18041">
                  <c:v>0.77641389479101575</c:v>
                </c:pt>
                <c:pt idx="18042">
                  <c:v>0.77645186032696178</c:v>
                </c:pt>
                <c:pt idx="18043">
                  <c:v>0.77648982429862667</c:v>
                </c:pt>
                <c:pt idx="18044">
                  <c:v>0.77652778670599232</c:v>
                </c:pt>
                <c:pt idx="18045">
                  <c:v>0.77656574754904117</c:v>
                </c:pt>
                <c:pt idx="18046">
                  <c:v>0.77660370682775537</c:v>
                </c:pt>
                <c:pt idx="18047">
                  <c:v>0.77664166454211736</c:v>
                </c:pt>
                <c:pt idx="18048">
                  <c:v>0.77667962069210872</c:v>
                </c:pt>
                <c:pt idx="18049">
                  <c:v>0.77671757527771212</c:v>
                </c:pt>
                <c:pt idx="18050">
                  <c:v>0.77675552829890948</c:v>
                </c:pt>
                <c:pt idx="18051">
                  <c:v>0.77679347975568258</c:v>
                </c:pt>
                <c:pt idx="18052">
                  <c:v>0.77683142964801399</c:v>
                </c:pt>
                <c:pt idx="18053">
                  <c:v>0.77686937797588551</c:v>
                </c:pt>
                <c:pt idx="18054">
                  <c:v>0.77690732473927904</c:v>
                </c:pt>
                <c:pt idx="18055">
                  <c:v>0.77694526993817703</c:v>
                </c:pt>
                <c:pt idx="18056">
                  <c:v>0.77698321357256095</c:v>
                </c:pt>
                <c:pt idx="18057">
                  <c:v>0.7770211556424127</c:v>
                </c:pt>
                <c:pt idx="18058">
                  <c:v>0.77705909614771451</c:v>
                </c:pt>
                <c:pt idx="18059">
                  <c:v>0.7770970350884483</c:v>
                </c:pt>
                <c:pt idx="18060">
                  <c:v>0.77713497246459595</c:v>
                </c:pt>
                <c:pt idx="18061">
                  <c:v>0.77717290827613905</c:v>
                </c:pt>
                <c:pt idx="18062">
                  <c:v>0.77721084252305961</c:v>
                </c:pt>
                <c:pt idx="18063">
                  <c:v>0.77724877520533964</c:v>
                </c:pt>
                <c:pt idx="18064">
                  <c:v>0.7772867063229606</c:v>
                </c:pt>
                <c:pt idx="18065">
                  <c:v>0.77732463587590406</c:v>
                </c:pt>
                <c:pt idx="18066">
                  <c:v>0.77736256386415259</c:v>
                </c:pt>
                <c:pt idx="18067">
                  <c:v>0.77740049028768721</c:v>
                </c:pt>
                <c:pt idx="18068">
                  <c:v>0.77743841514648948</c:v>
                </c:pt>
                <c:pt idx="18069">
                  <c:v>0.77747633844054143</c:v>
                </c:pt>
                <c:pt idx="18070">
                  <c:v>0.7775142601698245</c:v>
                </c:pt>
                <c:pt idx="18071">
                  <c:v>0.77755218033432105</c:v>
                </c:pt>
                <c:pt idx="18072">
                  <c:v>0.77759009893401143</c:v>
                </c:pt>
                <c:pt idx="18073">
                  <c:v>0.77762801596887798</c:v>
                </c:pt>
                <c:pt idx="18074">
                  <c:v>0.77766593143890217</c:v>
                </c:pt>
                <c:pt idx="18075">
                  <c:v>0.77770384534406556</c:v>
                </c:pt>
                <c:pt idx="18076">
                  <c:v>0.7777417576843495</c:v>
                </c:pt>
                <c:pt idx="18077">
                  <c:v>0.77777966845973512</c:v>
                </c:pt>
                <c:pt idx="18078">
                  <c:v>0.77781757767020443</c:v>
                </c:pt>
                <c:pt idx="18079">
                  <c:v>0.77785548531573923</c:v>
                </c:pt>
                <c:pt idx="18080">
                  <c:v>0.77789339139631997</c:v>
                </c:pt>
                <c:pt idx="18081">
                  <c:v>0.77793129591192833</c:v>
                </c:pt>
                <c:pt idx="18082">
                  <c:v>0.77796919886254612</c:v>
                </c:pt>
                <c:pt idx="18083">
                  <c:v>0.77800710024815412</c:v>
                </c:pt>
                <c:pt idx="18084">
                  <c:v>0.77804500006873412</c:v>
                </c:pt>
                <c:pt idx="18085">
                  <c:v>0.77808289832426691</c:v>
                </c:pt>
                <c:pt idx="18086">
                  <c:v>0.77812079501473408</c:v>
                </c:pt>
                <c:pt idx="18087">
                  <c:v>0.77815869014011707</c:v>
                </c:pt>
                <c:pt idx="18088">
                  <c:v>0.77819658370039635</c:v>
                </c:pt>
                <c:pt idx="18089">
                  <c:v>0.7782344756955536</c:v>
                </c:pt>
                <c:pt idx="18090">
                  <c:v>0.77827236612557016</c:v>
                </c:pt>
                <c:pt idx="18091">
                  <c:v>0.77831025499042727</c:v>
                </c:pt>
                <c:pt idx="18092">
                  <c:v>0.7783481422901054</c:v>
                </c:pt>
                <c:pt idx="18093">
                  <c:v>0.77838602802458579</c:v>
                </c:pt>
                <c:pt idx="18094">
                  <c:v>0.77842391219385043</c:v>
                </c:pt>
                <c:pt idx="18095">
                  <c:v>0.77846179479787936</c:v>
                </c:pt>
                <c:pt idx="18096">
                  <c:v>0.77849967583665358</c:v>
                </c:pt>
                <c:pt idx="18097">
                  <c:v>0.77853755531015456</c:v>
                </c:pt>
                <c:pt idx="18098">
                  <c:v>0.77857543321836353</c:v>
                </c:pt>
                <c:pt idx="18099">
                  <c:v>0.77861330956126085</c:v>
                </c:pt>
                <c:pt idx="18100">
                  <c:v>0.77865118433882752</c:v>
                </c:pt>
                <c:pt idx="18101">
                  <c:v>0.77868905755104445</c:v>
                </c:pt>
                <c:pt idx="18102">
                  <c:v>0.7787269291978931</c:v>
                </c:pt>
                <c:pt idx="18103">
                  <c:v>0.77876479927935383</c:v>
                </c:pt>
                <c:pt idx="18104">
                  <c:v>0.77880266779540697</c:v>
                </c:pt>
                <c:pt idx="18105">
                  <c:v>0.77884053474603432</c:v>
                </c:pt>
                <c:pt idx="18106">
                  <c:v>0.77887840013121623</c:v>
                </c:pt>
                <c:pt idx="18107">
                  <c:v>0.7789162639509335</c:v>
                </c:pt>
                <c:pt idx="18108">
                  <c:v>0.7789541262051668</c:v>
                </c:pt>
                <c:pt idx="18109">
                  <c:v>0.77899198689389682</c:v>
                </c:pt>
                <c:pt idx="18110">
                  <c:v>0.77902984601710423</c:v>
                </c:pt>
                <c:pt idx="18111">
                  <c:v>0.77906770357476984</c:v>
                </c:pt>
                <c:pt idx="18112">
                  <c:v>0.77910555956687433</c:v>
                </c:pt>
                <c:pt idx="18113">
                  <c:v>0.77914341399339826</c:v>
                </c:pt>
                <c:pt idx="18114">
                  <c:v>0.77918126685432165</c:v>
                </c:pt>
                <c:pt idx="18115">
                  <c:v>0.77921911814962586</c:v>
                </c:pt>
                <c:pt idx="18116">
                  <c:v>0.77925696787929144</c:v>
                </c:pt>
                <c:pt idx="18117">
                  <c:v>0.77929481604329853</c:v>
                </c:pt>
                <c:pt idx="18118">
                  <c:v>0.77933266264162726</c:v>
                </c:pt>
                <c:pt idx="18119">
                  <c:v>0.77937050767425919</c:v>
                </c:pt>
                <c:pt idx="18120">
                  <c:v>0.77940835114117391</c:v>
                </c:pt>
                <c:pt idx="18121">
                  <c:v>0.77944619304235174</c:v>
                </c:pt>
                <c:pt idx="18122">
                  <c:v>0.77948403337777383</c:v>
                </c:pt>
                <c:pt idx="18123">
                  <c:v>0.77952187214741986</c:v>
                </c:pt>
                <c:pt idx="18124">
                  <c:v>0.77955970935127039</c:v>
                </c:pt>
                <c:pt idx="18125">
                  <c:v>0.77959754498930578</c:v>
                </c:pt>
                <c:pt idx="18126">
                  <c:v>0.77963537906150671</c:v>
                </c:pt>
                <c:pt idx="18127">
                  <c:v>0.77967321156785296</c:v>
                </c:pt>
                <c:pt idx="18128">
                  <c:v>0.77971104250832468</c:v>
                </c:pt>
                <c:pt idx="18129">
                  <c:v>0.77974887188290232</c:v>
                </c:pt>
                <c:pt idx="18130">
                  <c:v>0.77978669969156644</c:v>
                </c:pt>
                <c:pt idx="18131">
                  <c:v>0.77982452593429685</c:v>
                </c:pt>
                <c:pt idx="18132">
                  <c:v>0.77986235061107345</c:v>
                </c:pt>
                <c:pt idx="18133">
                  <c:v>0.7799001737218767</c:v>
                </c:pt>
                <c:pt idx="18134">
                  <c:v>0.77993799526668683</c:v>
                </c:pt>
                <c:pt idx="18135">
                  <c:v>0.77997581524548376</c:v>
                </c:pt>
                <c:pt idx="18136">
                  <c:v>0.78001363365824739</c:v>
                </c:pt>
                <c:pt idx="18137">
                  <c:v>0.78005145050495783</c:v>
                </c:pt>
                <c:pt idx="18138">
                  <c:v>0.78008926578559512</c:v>
                </c:pt>
                <c:pt idx="18139">
                  <c:v>0.7801270795001396</c:v>
                </c:pt>
                <c:pt idx="18140">
                  <c:v>0.78016489164857039</c:v>
                </c:pt>
                <c:pt idx="18141">
                  <c:v>0.78020270223086829</c:v>
                </c:pt>
                <c:pt idx="18142">
                  <c:v>0.78024051124701277</c:v>
                </c:pt>
                <c:pt idx="18143">
                  <c:v>0.78027831869698394</c:v>
                </c:pt>
                <c:pt idx="18144">
                  <c:v>0.78031612458076116</c:v>
                </c:pt>
                <c:pt idx="18145">
                  <c:v>0.78035392889832478</c:v>
                </c:pt>
                <c:pt idx="18146">
                  <c:v>0.78039173164965425</c:v>
                </c:pt>
                <c:pt idx="18147">
                  <c:v>0.78042953283472993</c:v>
                </c:pt>
                <c:pt idx="18148">
                  <c:v>0.78046733245353106</c:v>
                </c:pt>
                <c:pt idx="18149">
                  <c:v>0.7805051305060372</c:v>
                </c:pt>
                <c:pt idx="18150">
                  <c:v>0.7805429269922286</c:v>
                </c:pt>
                <c:pt idx="18151">
                  <c:v>0.78058072191208505</c:v>
                </c:pt>
                <c:pt idx="18152">
                  <c:v>0.78061851526558557</c:v>
                </c:pt>
                <c:pt idx="18153">
                  <c:v>0.78065630705270983</c:v>
                </c:pt>
                <c:pt idx="18154">
                  <c:v>0.78069409727343786</c:v>
                </c:pt>
                <c:pt idx="18155">
                  <c:v>0.78073188592774934</c:v>
                </c:pt>
                <c:pt idx="18156">
                  <c:v>0.7807696730156235</c:v>
                </c:pt>
                <c:pt idx="18157">
                  <c:v>0.78080745853703959</c:v>
                </c:pt>
                <c:pt idx="18158">
                  <c:v>0.78084524249197806</c:v>
                </c:pt>
                <c:pt idx="18159">
                  <c:v>0.7808830248804175</c:v>
                </c:pt>
                <c:pt idx="18160">
                  <c:v>0.78092080570233802</c:v>
                </c:pt>
                <c:pt idx="18161">
                  <c:v>0.78095858495771842</c:v>
                </c:pt>
                <c:pt idx="18162">
                  <c:v>0.78099636264653849</c:v>
                </c:pt>
                <c:pt idx="18163">
                  <c:v>0.7810341387687777</c:v>
                </c:pt>
                <c:pt idx="18164">
                  <c:v>0.78107191332441506</c:v>
                </c:pt>
                <c:pt idx="18165">
                  <c:v>0.78110968631343036</c:v>
                </c:pt>
                <c:pt idx="18166">
                  <c:v>0.78114745773580241</c:v>
                </c:pt>
                <c:pt idx="18167">
                  <c:v>0.7811852275915111</c:v>
                </c:pt>
                <c:pt idx="18168">
                  <c:v>0.78122299588053512</c:v>
                </c:pt>
                <c:pt idx="18169">
                  <c:v>0.78126076260285371</c:v>
                </c:pt>
                <c:pt idx="18170">
                  <c:v>0.78129852775844666</c:v>
                </c:pt>
                <c:pt idx="18171">
                  <c:v>0.78133629134729277</c:v>
                </c:pt>
                <c:pt idx="18172">
                  <c:v>0.78137405336937138</c:v>
                </c:pt>
                <c:pt idx="18173">
                  <c:v>0.78141181382466107</c:v>
                </c:pt>
                <c:pt idx="18174">
                  <c:v>0.78144957271314164</c:v>
                </c:pt>
                <c:pt idx="18175">
                  <c:v>0.78148733003479209</c:v>
                </c:pt>
                <c:pt idx="18176">
                  <c:v>0.7815250857895909</c:v>
                </c:pt>
                <c:pt idx="18177">
                  <c:v>0.78156283997751763</c:v>
                </c:pt>
                <c:pt idx="18178">
                  <c:v>0.7816005925985513</c:v>
                </c:pt>
                <c:pt idx="18179">
                  <c:v>0.78163834365267082</c:v>
                </c:pt>
                <c:pt idx="18180">
                  <c:v>0.78167609313985498</c:v>
                </c:pt>
                <c:pt idx="18181">
                  <c:v>0.78171384106008257</c:v>
                </c:pt>
                <c:pt idx="18182">
                  <c:v>0.78175158741333306</c:v>
                </c:pt>
                <c:pt idx="18183">
                  <c:v>0.78178933219958524</c:v>
                </c:pt>
                <c:pt idx="18184">
                  <c:v>0.78182707541881724</c:v>
                </c:pt>
                <c:pt idx="18185">
                  <c:v>0.78186481707100874</c:v>
                </c:pt>
                <c:pt idx="18186">
                  <c:v>0.7819025571561381</c:v>
                </c:pt>
                <c:pt idx="18187">
                  <c:v>0.78194029567418433</c:v>
                </c:pt>
                <c:pt idx="18188">
                  <c:v>0.78197803262512611</c:v>
                </c:pt>
                <c:pt idx="18189">
                  <c:v>0.78201576800894212</c:v>
                </c:pt>
                <c:pt idx="18190">
                  <c:v>0.78205350182561095</c:v>
                </c:pt>
                <c:pt idx="18191">
                  <c:v>0.78209123407511172</c:v>
                </c:pt>
                <c:pt idx="18192">
                  <c:v>0.78212896475742255</c:v>
                </c:pt>
                <c:pt idx="18193">
                  <c:v>0.78216669387252247</c:v>
                </c:pt>
                <c:pt idx="18194">
                  <c:v>0.78220442142038982</c:v>
                </c:pt>
                <c:pt idx="18195">
                  <c:v>0.7822421474010034</c:v>
                </c:pt>
                <c:pt idx="18196">
                  <c:v>0.78227987181434144</c:v>
                </c:pt>
                <c:pt idx="18197">
                  <c:v>0.78231759466038275</c:v>
                </c:pt>
                <c:pt idx="18198">
                  <c:v>0.78235531593910601</c:v>
                </c:pt>
                <c:pt idx="18199">
                  <c:v>0.78239303565048934</c:v>
                </c:pt>
                <c:pt idx="18200">
                  <c:v>0.78243075379451144</c:v>
                </c:pt>
                <c:pt idx="18201">
                  <c:v>0.78246847037115019</c:v>
                </c:pt>
                <c:pt idx="18202">
                  <c:v>0.78250618538038497</c:v>
                </c:pt>
                <c:pt idx="18203">
                  <c:v>0.78254389882219344</c:v>
                </c:pt>
                <c:pt idx="18204">
                  <c:v>0.78258161069655385</c:v>
                </c:pt>
                <c:pt idx="18205">
                  <c:v>0.78261932100344489</c:v>
                </c:pt>
                <c:pt idx="18206">
                  <c:v>0.78265702974284468</c:v>
                </c:pt>
                <c:pt idx="18207">
                  <c:v>0.78269473691473201</c:v>
                </c:pt>
                <c:pt idx="18208">
                  <c:v>0.78273244251908425</c:v>
                </c:pt>
                <c:pt idx="18209">
                  <c:v>0.7827701465558804</c:v>
                </c:pt>
                <c:pt idx="18210">
                  <c:v>0.78280784902509815</c:v>
                </c:pt>
                <c:pt idx="18211">
                  <c:v>0.78284554992671596</c:v>
                </c:pt>
                <c:pt idx="18212">
                  <c:v>0.78288324926071173</c:v>
                </c:pt>
                <c:pt idx="18213">
                  <c:v>0.78292094702706361</c:v>
                </c:pt>
                <c:pt idx="18214">
                  <c:v>0.78295864322574993</c:v>
                </c:pt>
                <c:pt idx="18215">
                  <c:v>0.78299633785674894</c:v>
                </c:pt>
                <c:pt idx="18216">
                  <c:v>0.78303403092003776</c:v>
                </c:pt>
                <c:pt idx="18217">
                  <c:v>0.78307172241559519</c:v>
                </c:pt>
                <c:pt idx="18218">
                  <c:v>0.78310941234339915</c:v>
                </c:pt>
                <c:pt idx="18219">
                  <c:v>0.78314710070342797</c:v>
                </c:pt>
                <c:pt idx="18220">
                  <c:v>0.78318478749565823</c:v>
                </c:pt>
                <c:pt idx="18221">
                  <c:v>0.7832224727200694</c:v>
                </c:pt>
                <c:pt idx="18222">
                  <c:v>0.78326015637663837</c:v>
                </c:pt>
                <c:pt idx="18223">
                  <c:v>0.78329783846534351</c:v>
                </c:pt>
                <c:pt idx="18224">
                  <c:v>0.78333551898616249</c:v>
                </c:pt>
                <c:pt idx="18225">
                  <c:v>0.7833731979390729</c:v>
                </c:pt>
                <c:pt idx="18226">
                  <c:v>0.78341087532405285</c:v>
                </c:pt>
                <c:pt idx="18227">
                  <c:v>0.78344855114108014</c:v>
                </c:pt>
                <c:pt idx="18228">
                  <c:v>0.78348622539013235</c:v>
                </c:pt>
                <c:pt idx="18229">
                  <c:v>0.78352389807118683</c:v>
                </c:pt>
                <c:pt idx="18230">
                  <c:v>0.78356156918422193</c:v>
                </c:pt>
                <c:pt idx="18231">
                  <c:v>0.78359923872921522</c:v>
                </c:pt>
                <c:pt idx="18232">
                  <c:v>0.7836369067061435</c:v>
                </c:pt>
                <c:pt idx="18233">
                  <c:v>0.78367457311498534</c:v>
                </c:pt>
                <c:pt idx="18234">
                  <c:v>0.78371223795571765</c:v>
                </c:pt>
                <c:pt idx="18235">
                  <c:v>0.78374990122831889</c:v>
                </c:pt>
                <c:pt idx="18236">
                  <c:v>0.78378756293276552</c:v>
                </c:pt>
                <c:pt idx="18237">
                  <c:v>0.78382522306903546</c:v>
                </c:pt>
                <c:pt idx="18238">
                  <c:v>0.78386288163710627</c:v>
                </c:pt>
                <c:pt idx="18239">
                  <c:v>0.78390053863695563</c:v>
                </c:pt>
                <c:pt idx="18240">
                  <c:v>0.78393819406856047</c:v>
                </c:pt>
                <c:pt idx="18241">
                  <c:v>0.78397584793189823</c:v>
                </c:pt>
                <c:pt idx="18242">
                  <c:v>0.7840135002269466</c:v>
                </c:pt>
                <c:pt idx="18243">
                  <c:v>0.78405115095368272</c:v>
                </c:pt>
                <c:pt idx="18244">
                  <c:v>0.78408880011208404</c:v>
                </c:pt>
                <c:pt idx="18245">
                  <c:v>0.78412644770212758</c:v>
                </c:pt>
                <c:pt idx="18246">
                  <c:v>0.78416409372379103</c:v>
                </c:pt>
                <c:pt idx="18247">
                  <c:v>0.78420173817705119</c:v>
                </c:pt>
                <c:pt idx="18248">
                  <c:v>0.78423938106188551</c:v>
                </c:pt>
                <c:pt idx="18249">
                  <c:v>0.7842770223782709</c:v>
                </c:pt>
                <c:pt idx="18250">
                  <c:v>0.78431466212618495</c:v>
                </c:pt>
                <c:pt idx="18251">
                  <c:v>0.78435230030560454</c:v>
                </c:pt>
                <c:pt idx="18252">
                  <c:v>0.78438993691650694</c:v>
                </c:pt>
                <c:pt idx="18253">
                  <c:v>0.78442757195886881</c:v>
                </c:pt>
                <c:pt idx="18254">
                  <c:v>0.78446520543266762</c:v>
                </c:pt>
                <c:pt idx="18255">
                  <c:v>0.78450283733788084</c:v>
                </c:pt>
                <c:pt idx="18256">
                  <c:v>0.78454046767448404</c:v>
                </c:pt>
                <c:pt idx="18257">
                  <c:v>0.78457809644245546</c:v>
                </c:pt>
                <c:pt idx="18258">
                  <c:v>0.78461572364177157</c:v>
                </c:pt>
                <c:pt idx="18259">
                  <c:v>0.78465334927240948</c:v>
                </c:pt>
                <c:pt idx="18260">
                  <c:v>0.7846909733343459</c:v>
                </c:pt>
                <c:pt idx="18261">
                  <c:v>0.78472859582755761</c:v>
                </c:pt>
                <c:pt idx="18262">
                  <c:v>0.78476621675202163</c:v>
                </c:pt>
                <c:pt idx="18263">
                  <c:v>0.78480383610771498</c:v>
                </c:pt>
                <c:pt idx="18264">
                  <c:v>0.78484145389461402</c:v>
                </c:pt>
                <c:pt idx="18265">
                  <c:v>0.78487907011269575</c:v>
                </c:pt>
                <c:pt idx="18266">
                  <c:v>0.78491668476193688</c:v>
                </c:pt>
                <c:pt idx="18267">
                  <c:v>0.78495429784231452</c:v>
                </c:pt>
                <c:pt idx="18268">
                  <c:v>0.78499190935380436</c:v>
                </c:pt>
                <c:pt idx="18269">
                  <c:v>0.78502951929638387</c:v>
                </c:pt>
                <c:pt idx="18270">
                  <c:v>0.78506712767002929</c:v>
                </c:pt>
                <c:pt idx="18271">
                  <c:v>0.78510473447471785</c:v>
                </c:pt>
                <c:pt idx="18272">
                  <c:v>0.78514233971042524</c:v>
                </c:pt>
                <c:pt idx="18273">
                  <c:v>0.78517994337712849</c:v>
                </c:pt>
                <c:pt idx="18274">
                  <c:v>0.78521754547480405</c:v>
                </c:pt>
                <c:pt idx="18275">
                  <c:v>0.78525514600342861</c:v>
                </c:pt>
                <c:pt idx="18276">
                  <c:v>0.78529274496297818</c:v>
                </c:pt>
                <c:pt idx="18277">
                  <c:v>0.78533034235342947</c:v>
                </c:pt>
                <c:pt idx="18278">
                  <c:v>0.78536793817475925</c:v>
                </c:pt>
                <c:pt idx="18279">
                  <c:v>0.78540553242694344</c:v>
                </c:pt>
                <c:pt idx="18280">
                  <c:v>0.78544312510995828</c:v>
                </c:pt>
                <c:pt idx="18281">
                  <c:v>0.78548071622378046</c:v>
                </c:pt>
                <c:pt idx="18282">
                  <c:v>0.78551830576838655</c:v>
                </c:pt>
                <c:pt idx="18283">
                  <c:v>0.78555589374375223</c:v>
                </c:pt>
                <c:pt idx="18284">
                  <c:v>0.78559348014985353</c:v>
                </c:pt>
                <c:pt idx="18285">
                  <c:v>0.78563106498666779</c:v>
                </c:pt>
                <c:pt idx="18286">
                  <c:v>0.78566864825417027</c:v>
                </c:pt>
                <c:pt idx="18287">
                  <c:v>0.78570622995233752</c:v>
                </c:pt>
                <c:pt idx="18288">
                  <c:v>0.78574381008114547</c:v>
                </c:pt>
                <c:pt idx="18289">
                  <c:v>0.78578138864057046</c:v>
                </c:pt>
                <c:pt idx="18290">
                  <c:v>0.78581896563058862</c:v>
                </c:pt>
                <c:pt idx="18291">
                  <c:v>0.78585654105117575</c:v>
                </c:pt>
                <c:pt idx="18292">
                  <c:v>0.78589411490230821</c:v>
                </c:pt>
                <c:pt idx="18293">
                  <c:v>0.78593168718396167</c:v>
                </c:pt>
                <c:pt idx="18294">
                  <c:v>0.78596925789611238</c:v>
                </c:pt>
                <c:pt idx="18295">
                  <c:v>0.78600682703873626</c:v>
                </c:pt>
                <c:pt idx="18296">
                  <c:v>0.78604439461180886</c:v>
                </c:pt>
                <c:pt idx="18297">
                  <c:v>0.78608196061530666</c:v>
                </c:pt>
                <c:pt idx="18298">
                  <c:v>0.78611952504920546</c:v>
                </c:pt>
                <c:pt idx="18299">
                  <c:v>0.78615708791348082</c:v>
                </c:pt>
                <c:pt idx="18300">
                  <c:v>0.78619464920810844</c:v>
                </c:pt>
                <c:pt idx="18301">
                  <c:v>0.786232208933065</c:v>
                </c:pt>
                <c:pt idx="18302">
                  <c:v>0.78626976708832474</c:v>
                </c:pt>
                <c:pt idx="18303">
                  <c:v>0.78630732367386535</c:v>
                </c:pt>
                <c:pt idx="18304">
                  <c:v>0.78634487868966085</c:v>
                </c:pt>
                <c:pt idx="18305">
                  <c:v>0.7863824321356877</c:v>
                </c:pt>
                <c:pt idx="18306">
                  <c:v>0.78641998401192126</c:v>
                </c:pt>
                <c:pt idx="18307">
                  <c:v>0.78645753431833787</c:v>
                </c:pt>
                <c:pt idx="18308">
                  <c:v>0.78649508305491234</c:v>
                </c:pt>
                <c:pt idx="18309">
                  <c:v>0.78653263022162012</c:v>
                </c:pt>
                <c:pt idx="18310">
                  <c:v>0.7865701758184378</c:v>
                </c:pt>
                <c:pt idx="18311">
                  <c:v>0.78660771984534006</c:v>
                </c:pt>
                <c:pt idx="18312">
                  <c:v>0.78664526230230258</c:v>
                </c:pt>
                <c:pt idx="18313">
                  <c:v>0.78668280318930084</c:v>
                </c:pt>
                <c:pt idx="18314">
                  <c:v>0.78672034250631062</c:v>
                </c:pt>
                <c:pt idx="18315">
                  <c:v>0.78675788025330684</c:v>
                </c:pt>
                <c:pt idx="18316">
                  <c:v>0.78679541643026474</c:v>
                </c:pt>
                <c:pt idx="18317">
                  <c:v>0.78683295103716033</c:v>
                </c:pt>
                <c:pt idx="18318">
                  <c:v>0.78687048407396865</c:v>
                </c:pt>
                <c:pt idx="18319">
                  <c:v>0.78690801554066514</c:v>
                </c:pt>
                <c:pt idx="18320">
                  <c:v>0.78694554543722484</c:v>
                </c:pt>
                <c:pt idx="18321">
                  <c:v>0.78698307376362298</c:v>
                </c:pt>
                <c:pt idx="18322">
                  <c:v>0.78702060051983491</c:v>
                </c:pt>
                <c:pt idx="18323">
                  <c:v>0.78705812570583622</c:v>
                </c:pt>
                <c:pt idx="18324">
                  <c:v>0.78709564932160125</c:v>
                </c:pt>
                <c:pt idx="18325">
                  <c:v>0.78713317136710592</c:v>
                </c:pt>
                <c:pt idx="18326">
                  <c:v>0.78717069184232458</c:v>
                </c:pt>
                <c:pt idx="18327">
                  <c:v>0.78720821074723313</c:v>
                </c:pt>
                <c:pt idx="18328">
                  <c:v>0.78724572808180593</c:v>
                </c:pt>
                <c:pt idx="18329">
                  <c:v>0.78728324384601855</c:v>
                </c:pt>
                <c:pt idx="18330">
                  <c:v>0.78732075803984602</c:v>
                </c:pt>
                <c:pt idx="18331">
                  <c:v>0.78735827066326303</c:v>
                </c:pt>
                <c:pt idx="18332">
                  <c:v>0.78739578171624425</c:v>
                </c:pt>
                <c:pt idx="18333">
                  <c:v>0.78743329119876504</c:v>
                </c:pt>
                <c:pt idx="18334">
                  <c:v>0.78747079911080009</c:v>
                </c:pt>
                <c:pt idx="18335">
                  <c:v>0.78750830545232464</c:v>
                </c:pt>
                <c:pt idx="18336">
                  <c:v>0.78754581022331338</c:v>
                </c:pt>
                <c:pt idx="18337">
                  <c:v>0.78758331342374077</c:v>
                </c:pt>
                <c:pt idx="18338">
                  <c:v>0.78762081505358184</c:v>
                </c:pt>
                <c:pt idx="18339">
                  <c:v>0.78765831511281137</c:v>
                </c:pt>
                <c:pt idx="18340">
                  <c:v>0.78769581360140417</c:v>
                </c:pt>
                <c:pt idx="18341">
                  <c:v>0.78773331051933493</c:v>
                </c:pt>
                <c:pt idx="18342">
                  <c:v>0.78777080586657799</c:v>
                </c:pt>
                <c:pt idx="18343">
                  <c:v>0.78780829964310828</c:v>
                </c:pt>
                <c:pt idx="18344">
                  <c:v>0.78784579184890036</c:v>
                </c:pt>
                <c:pt idx="18345">
                  <c:v>0.78788328248392914</c:v>
                </c:pt>
                <c:pt idx="18346">
                  <c:v>0.78792077154816864</c:v>
                </c:pt>
                <c:pt idx="18347">
                  <c:v>0.78795825904159345</c:v>
                </c:pt>
                <c:pt idx="18348">
                  <c:v>0.78799574496417879</c:v>
                </c:pt>
                <c:pt idx="18349">
                  <c:v>0.78803322931589825</c:v>
                </c:pt>
                <c:pt idx="18350">
                  <c:v>0.78807071209672663</c:v>
                </c:pt>
                <c:pt idx="18351">
                  <c:v>0.78810819330663873</c:v>
                </c:pt>
                <c:pt idx="18352">
                  <c:v>0.78814567294560867</c:v>
                </c:pt>
                <c:pt idx="18353">
                  <c:v>0.78818315101361003</c:v>
                </c:pt>
                <c:pt idx="18354">
                  <c:v>0.7882206275106185</c:v>
                </c:pt>
                <c:pt idx="18355">
                  <c:v>0.78825810243660777</c:v>
                </c:pt>
                <c:pt idx="18356">
                  <c:v>0.78829557579155207</c:v>
                </c:pt>
                <c:pt idx="18357">
                  <c:v>0.78833304757542555</c:v>
                </c:pt>
                <c:pt idx="18358">
                  <c:v>0.78837051778820255</c:v>
                </c:pt>
                <c:pt idx="18359">
                  <c:v>0.78840798642985788</c:v>
                </c:pt>
                <c:pt idx="18360">
                  <c:v>0.78844545350036477</c:v>
                </c:pt>
                <c:pt idx="18361">
                  <c:v>0.78848291899969758</c:v>
                </c:pt>
                <c:pt idx="18362">
                  <c:v>0.78852038292783089</c:v>
                </c:pt>
                <c:pt idx="18363">
                  <c:v>0.78855784528473838</c:v>
                </c:pt>
                <c:pt idx="18364">
                  <c:v>0.7885953060703943</c:v>
                </c:pt>
                <c:pt idx="18365">
                  <c:v>0.78863276528477277</c:v>
                </c:pt>
                <c:pt idx="18366">
                  <c:v>0.78867022292784728</c:v>
                </c:pt>
                <c:pt idx="18367">
                  <c:v>0.7887076789995926</c:v>
                </c:pt>
                <c:pt idx="18368">
                  <c:v>0.7887451334999821</c:v>
                </c:pt>
                <c:pt idx="18369">
                  <c:v>0.78878258642898968</c:v>
                </c:pt>
                <c:pt idx="18370">
                  <c:v>0.78882003778658982</c:v>
                </c:pt>
                <c:pt idx="18371">
                  <c:v>0.78885748757275587</c:v>
                </c:pt>
                <c:pt idx="18372">
                  <c:v>0.78889493578746162</c:v>
                </c:pt>
                <c:pt idx="18373">
                  <c:v>0.78893238243068131</c:v>
                </c:pt>
                <c:pt idx="18374">
                  <c:v>0.78896982750238798</c:v>
                </c:pt>
                <c:pt idx="18375">
                  <c:v>0.78900727100255641</c:v>
                </c:pt>
                <c:pt idx="18376">
                  <c:v>0.78904471293115952</c:v>
                </c:pt>
                <c:pt idx="18377">
                  <c:v>0.78908215328817133</c:v>
                </c:pt>
                <c:pt idx="18378">
                  <c:v>0.7891195920735653</c:v>
                </c:pt>
                <c:pt idx="18379">
                  <c:v>0.78915702928731557</c:v>
                </c:pt>
                <c:pt idx="18380">
                  <c:v>0.78919446492939505</c:v>
                </c:pt>
                <c:pt idx="18381">
                  <c:v>0.78923189899977786</c:v>
                </c:pt>
                <c:pt idx="18382">
                  <c:v>0.78926933149843714</c:v>
                </c:pt>
                <c:pt idx="18383">
                  <c:v>0.78930676242534714</c:v>
                </c:pt>
                <c:pt idx="18384">
                  <c:v>0.78934419178048032</c:v>
                </c:pt>
                <c:pt idx="18385">
                  <c:v>0.78938161956381114</c:v>
                </c:pt>
                <c:pt idx="18386">
                  <c:v>0.78941904577531208</c:v>
                </c:pt>
                <c:pt idx="18387">
                  <c:v>0.7894564704149577</c:v>
                </c:pt>
                <c:pt idx="18388">
                  <c:v>0.78949389348272025</c:v>
                </c:pt>
                <c:pt idx="18389">
                  <c:v>0.78953131497857376</c:v>
                </c:pt>
                <c:pt idx="18390">
                  <c:v>0.78956873490249169</c:v>
                </c:pt>
                <c:pt idx="18391">
                  <c:v>0.78960615325444672</c:v>
                </c:pt>
                <c:pt idx="18392">
                  <c:v>0.78964357003441266</c:v>
                </c:pt>
                <c:pt idx="18393">
                  <c:v>0.78968098524236241</c:v>
                </c:pt>
                <c:pt idx="18394">
                  <c:v>0.78971839887826922</c:v>
                </c:pt>
                <c:pt idx="18395">
                  <c:v>0.78975581094210645</c:v>
                </c:pt>
                <c:pt idx="18396">
                  <c:v>0.78979322143384723</c:v>
                </c:pt>
                <c:pt idx="18397">
                  <c:v>0.78983063035346457</c:v>
                </c:pt>
                <c:pt idx="18398">
                  <c:v>0.78986803770093172</c:v>
                </c:pt>
                <c:pt idx="18399">
                  <c:v>0.78990544347622205</c:v>
                </c:pt>
                <c:pt idx="18400">
                  <c:v>0.78994284767930767</c:v>
                </c:pt>
                <c:pt idx="18401">
                  <c:v>0.78998025031016217</c:v>
                </c:pt>
                <c:pt idx="18402">
                  <c:v>0.79001765136875901</c:v>
                </c:pt>
                <c:pt idx="18403">
                  <c:v>0.79005505085507055</c:v>
                </c:pt>
                <c:pt idx="18404">
                  <c:v>0.79009244876906948</c:v>
                </c:pt>
                <c:pt idx="18405">
                  <c:v>0.79012984511072926</c:v>
                </c:pt>
                <c:pt idx="18406">
                  <c:v>0.79016723988002224</c:v>
                </c:pt>
                <c:pt idx="18407">
                  <c:v>0.79020463307692246</c:v>
                </c:pt>
                <c:pt idx="18408">
                  <c:v>0.79024202470140092</c:v>
                </c:pt>
                <c:pt idx="18409">
                  <c:v>0.79027941475343177</c:v>
                </c:pt>
                <c:pt idx="18410">
                  <c:v>0.79031680323298725</c:v>
                </c:pt>
                <c:pt idx="18411">
                  <c:v>0.79035419014004016</c:v>
                </c:pt>
                <c:pt idx="18412">
                  <c:v>0.79039157547456329</c:v>
                </c:pt>
                <c:pt idx="18413">
                  <c:v>0.79042895923652934</c:v>
                </c:pt>
                <c:pt idx="18414">
                  <c:v>0.79046634142591066</c:v>
                </c:pt>
                <c:pt idx="18415">
                  <c:v>0.79050372204268016</c:v>
                </c:pt>
                <c:pt idx="18416">
                  <c:v>0.79054110108681042</c:v>
                </c:pt>
                <c:pt idx="18417">
                  <c:v>0.79057847855827357</c:v>
                </c:pt>
                <c:pt idx="18418">
                  <c:v>0.79061585445704285</c:v>
                </c:pt>
                <c:pt idx="18419">
                  <c:v>0.7906532287830903</c:v>
                </c:pt>
                <c:pt idx="18420">
                  <c:v>0.79069060153638826</c:v>
                </c:pt>
                <c:pt idx="18421">
                  <c:v>0.79072797271690964</c:v>
                </c:pt>
                <c:pt idx="18422">
                  <c:v>0.79076534232462636</c:v>
                </c:pt>
                <c:pt idx="18423">
                  <c:v>0.79080271035951111</c:v>
                </c:pt>
                <c:pt idx="18424">
                  <c:v>0.79084007682153634</c:v>
                </c:pt>
                <c:pt idx="18425">
                  <c:v>0.79087744171067387</c:v>
                </c:pt>
                <c:pt idx="18426">
                  <c:v>0.79091480502689648</c:v>
                </c:pt>
                <c:pt idx="18427">
                  <c:v>0.79095216677017632</c:v>
                </c:pt>
                <c:pt idx="18428">
                  <c:v>0.79098952694048563</c:v>
                </c:pt>
                <c:pt idx="18429">
                  <c:v>0.79102688553779654</c:v>
                </c:pt>
                <c:pt idx="18430">
                  <c:v>0.7910642425620813</c:v>
                </c:pt>
                <c:pt idx="18431">
                  <c:v>0.79110159801331226</c:v>
                </c:pt>
                <c:pt idx="18432">
                  <c:v>0.791138951891461</c:v>
                </c:pt>
                <c:pt idx="18433">
                  <c:v>0.79117630419649987</c:v>
                </c:pt>
                <c:pt idx="18434">
                  <c:v>0.79121365492840123</c:v>
                </c:pt>
                <c:pt idx="18435">
                  <c:v>0.79125100408713689</c:v>
                </c:pt>
                <c:pt idx="18436">
                  <c:v>0.79128835167267886</c:v>
                </c:pt>
                <c:pt idx="18437">
                  <c:v>0.79132569768499894</c:v>
                </c:pt>
                <c:pt idx="18438">
                  <c:v>0.79136304212406894</c:v>
                </c:pt>
                <c:pt idx="18439">
                  <c:v>0.79140038498986165</c:v>
                </c:pt>
                <c:pt idx="18440">
                  <c:v>0.79143772628234821</c:v>
                </c:pt>
                <c:pt idx="18441">
                  <c:v>0.79147506600150075</c:v>
                </c:pt>
                <c:pt idx="18442">
                  <c:v>0.79151240414729052</c:v>
                </c:pt>
                <c:pt idx="18443">
                  <c:v>0.79154974071969042</c:v>
                </c:pt>
                <c:pt idx="18444">
                  <c:v>0.79158707571867126</c:v>
                </c:pt>
                <c:pt idx="18445">
                  <c:v>0.79162440914420529</c:v>
                </c:pt>
                <c:pt idx="18446">
                  <c:v>0.79166174099626374</c:v>
                </c:pt>
                <c:pt idx="18447">
                  <c:v>0.79169907127481909</c:v>
                </c:pt>
                <c:pt idx="18448">
                  <c:v>0.79173639997984224</c:v>
                </c:pt>
                <c:pt idx="18449">
                  <c:v>0.79177372711130511</c:v>
                </c:pt>
                <c:pt idx="18450">
                  <c:v>0.7918110526691795</c:v>
                </c:pt>
                <c:pt idx="18451">
                  <c:v>0.79184837665343699</c:v>
                </c:pt>
                <c:pt idx="18452">
                  <c:v>0.79188569906404849</c:v>
                </c:pt>
                <c:pt idx="18453">
                  <c:v>0.79192301990098568</c:v>
                </c:pt>
                <c:pt idx="18454">
                  <c:v>0.79196033916422071</c:v>
                </c:pt>
                <c:pt idx="18455">
                  <c:v>0.79199765685372447</c:v>
                </c:pt>
                <c:pt idx="18456">
                  <c:v>0.79203497296946845</c:v>
                </c:pt>
                <c:pt idx="18457">
                  <c:v>0.792072287511424</c:v>
                </c:pt>
                <c:pt idx="18458">
                  <c:v>0.79210960047956291</c:v>
                </c:pt>
                <c:pt idx="18459">
                  <c:v>0.79214691187385611</c:v>
                </c:pt>
                <c:pt idx="18460">
                  <c:v>0.79218422169427505</c:v>
                </c:pt>
                <c:pt idx="18461">
                  <c:v>0.79222152994079043</c:v>
                </c:pt>
                <c:pt idx="18462">
                  <c:v>0.79225883661337415</c:v>
                </c:pt>
                <c:pt idx="18463">
                  <c:v>0.7922961417119978</c:v>
                </c:pt>
                <c:pt idx="18464">
                  <c:v>0.79233344523663152</c:v>
                </c:pt>
                <c:pt idx="18465">
                  <c:v>0.79237074718724676</c:v>
                </c:pt>
                <c:pt idx="18466">
                  <c:v>0.79240804756381533</c:v>
                </c:pt>
                <c:pt idx="18467">
                  <c:v>0.79244534636630815</c:v>
                </c:pt>
                <c:pt idx="18468">
                  <c:v>0.792482643594695</c:v>
                </c:pt>
                <c:pt idx="18469">
                  <c:v>0.7925199392489487</c:v>
                </c:pt>
                <c:pt idx="18470">
                  <c:v>0.79255723332903927</c:v>
                </c:pt>
                <c:pt idx="18471">
                  <c:v>0.79259452583493784</c:v>
                </c:pt>
                <c:pt idx="18472">
                  <c:v>0.79263181676661554</c:v>
                </c:pt>
                <c:pt idx="18473">
                  <c:v>0.79266910612404307</c:v>
                </c:pt>
                <c:pt idx="18474">
                  <c:v>0.792706393907191</c:v>
                </c:pt>
                <c:pt idx="18475">
                  <c:v>0.79274368011603125</c:v>
                </c:pt>
                <c:pt idx="18476">
                  <c:v>0.79278096475053372</c:v>
                </c:pt>
                <c:pt idx="18477">
                  <c:v>0.79281824781066912</c:v>
                </c:pt>
                <c:pt idx="18478">
                  <c:v>0.79285552929640879</c:v>
                </c:pt>
                <c:pt idx="18479">
                  <c:v>0.79289280920772354</c:v>
                </c:pt>
                <c:pt idx="18480">
                  <c:v>0.79293008754458361</c:v>
                </c:pt>
                <c:pt idx="18481">
                  <c:v>0.79296736430695969</c:v>
                </c:pt>
                <c:pt idx="18482">
                  <c:v>0.79300463949482281</c:v>
                </c:pt>
                <c:pt idx="18483">
                  <c:v>0.79304191310814354</c:v>
                </c:pt>
                <c:pt idx="18484">
                  <c:v>0.79307918514689202</c:v>
                </c:pt>
                <c:pt idx="18485">
                  <c:v>0.79311645561103916</c:v>
                </c:pt>
                <c:pt idx="18486">
                  <c:v>0.7931537245005551</c:v>
                </c:pt>
                <c:pt idx="18487">
                  <c:v>0.79319099181541153</c:v>
                </c:pt>
                <c:pt idx="18488">
                  <c:v>0.79322825755557735</c:v>
                </c:pt>
                <c:pt idx="18489">
                  <c:v>0.79326552172102371</c:v>
                </c:pt>
                <c:pt idx="18490">
                  <c:v>0.79330278431172141</c:v>
                </c:pt>
                <c:pt idx="18491">
                  <c:v>0.79334004532764024</c:v>
                </c:pt>
                <c:pt idx="18492">
                  <c:v>0.79337730476875068</c:v>
                </c:pt>
                <c:pt idx="18493">
                  <c:v>0.79341456263502341</c:v>
                </c:pt>
                <c:pt idx="18494">
                  <c:v>0.79345181892642835</c:v>
                </c:pt>
                <c:pt idx="18495">
                  <c:v>0.79348907364293586</c:v>
                </c:pt>
                <c:pt idx="18496">
                  <c:v>0.79352632678451607</c:v>
                </c:pt>
                <c:pt idx="18497">
                  <c:v>0.79356357835113933</c:v>
                </c:pt>
                <c:pt idx="18498">
                  <c:v>0.79360082834277568</c:v>
                </c:pt>
                <c:pt idx="18499">
                  <c:v>0.79363807675939535</c:v>
                </c:pt>
                <c:pt idx="18500">
                  <c:v>0.7936753236009686</c:v>
                </c:pt>
                <c:pt idx="18501">
                  <c:v>0.79371256886746511</c:v>
                </c:pt>
                <c:pt idx="18502">
                  <c:v>0.79374981255885546</c:v>
                </c:pt>
                <c:pt idx="18503">
                  <c:v>0.79378705467510924</c:v>
                </c:pt>
                <c:pt idx="18504">
                  <c:v>0.79382429521619668</c:v>
                </c:pt>
                <c:pt idx="18505">
                  <c:v>0.79386153418208749</c:v>
                </c:pt>
                <c:pt idx="18506">
                  <c:v>0.79389877157275157</c:v>
                </c:pt>
                <c:pt idx="18507">
                  <c:v>0.79393600738815961</c:v>
                </c:pt>
                <c:pt idx="18508">
                  <c:v>0.79397324162828042</c:v>
                </c:pt>
                <c:pt idx="18509">
                  <c:v>0.79401047429308447</c:v>
                </c:pt>
                <c:pt idx="18510">
                  <c:v>0.7940477053825411</c:v>
                </c:pt>
                <c:pt idx="18511">
                  <c:v>0.79408493489662102</c:v>
                </c:pt>
                <c:pt idx="18512">
                  <c:v>0.79412216283529269</c:v>
                </c:pt>
                <c:pt idx="18513">
                  <c:v>0.79415938919852658</c:v>
                </c:pt>
                <c:pt idx="18514">
                  <c:v>0.79419661398629238</c:v>
                </c:pt>
                <c:pt idx="18515">
                  <c:v>0.79423383719855989</c:v>
                </c:pt>
                <c:pt idx="18516">
                  <c:v>0.79427105883529803</c:v>
                </c:pt>
                <c:pt idx="18517">
                  <c:v>0.79430827889647726</c:v>
                </c:pt>
                <c:pt idx="18518">
                  <c:v>0.79434549738206672</c:v>
                </c:pt>
                <c:pt idx="18519">
                  <c:v>0.794382714292036</c:v>
                </c:pt>
                <c:pt idx="18520">
                  <c:v>0.79441992962635433</c:v>
                </c:pt>
                <c:pt idx="18521">
                  <c:v>0.79445714338499163</c:v>
                </c:pt>
                <c:pt idx="18522">
                  <c:v>0.79449435556791681</c:v>
                </c:pt>
                <c:pt idx="18523">
                  <c:v>0.7945315661750999</c:v>
                </c:pt>
                <c:pt idx="18524">
                  <c:v>0.79456877520651015</c:v>
                </c:pt>
                <c:pt idx="18525">
                  <c:v>0.79460598266211646</c:v>
                </c:pt>
                <c:pt idx="18526">
                  <c:v>0.79464318854188876</c:v>
                </c:pt>
                <c:pt idx="18527">
                  <c:v>0.79468039284579617</c:v>
                </c:pt>
                <c:pt idx="18528">
                  <c:v>0.79471759557380728</c:v>
                </c:pt>
                <c:pt idx="18529">
                  <c:v>0.79475479672589233</c:v>
                </c:pt>
                <c:pt idx="18530">
                  <c:v>0.7947919963020198</c:v>
                </c:pt>
                <c:pt idx="18531">
                  <c:v>0.79482919430215948</c:v>
                </c:pt>
                <c:pt idx="18532">
                  <c:v>0.79486639072627996</c:v>
                </c:pt>
                <c:pt idx="18533">
                  <c:v>0.79490358557435048</c:v>
                </c:pt>
                <c:pt idx="18534">
                  <c:v>0.79494077884634018</c:v>
                </c:pt>
                <c:pt idx="18535">
                  <c:v>0.79497797054221808</c:v>
                </c:pt>
                <c:pt idx="18536">
                  <c:v>0.79501516066195332</c:v>
                </c:pt>
                <c:pt idx="18537">
                  <c:v>0.79505234920551471</c:v>
                </c:pt>
                <c:pt idx="18538">
                  <c:v>0.79508953617287159</c:v>
                </c:pt>
                <c:pt idx="18539">
                  <c:v>0.79512672156399244</c:v>
                </c:pt>
                <c:pt idx="18540">
                  <c:v>0.79516390537884629</c:v>
                </c:pt>
                <c:pt idx="18541">
                  <c:v>0.79520108761740183</c:v>
                </c:pt>
                <c:pt idx="18542">
                  <c:v>0.7952382682796284</c:v>
                </c:pt>
                <c:pt idx="18543">
                  <c:v>0.79527544736549438</c:v>
                </c:pt>
                <c:pt idx="18544">
                  <c:v>0.79531262487496857</c:v>
                </c:pt>
                <c:pt idx="18545">
                  <c:v>0.79534980080801998</c:v>
                </c:pt>
                <c:pt idx="18546">
                  <c:v>0.79538697516461698</c:v>
                </c:pt>
                <c:pt idx="18547">
                  <c:v>0.79542414794472838</c:v>
                </c:pt>
                <c:pt idx="18548">
                  <c:v>0.79546131914832297</c:v>
                </c:pt>
                <c:pt idx="18549">
                  <c:v>0.79549848877536899</c:v>
                </c:pt>
                <c:pt idx="18550">
                  <c:v>0.79553565682583549</c:v>
                </c:pt>
                <c:pt idx="18551">
                  <c:v>0.79557282329969081</c:v>
                </c:pt>
                <c:pt idx="18552">
                  <c:v>0.79560998819690343</c:v>
                </c:pt>
                <c:pt idx="18553">
                  <c:v>0.79564715151744181</c:v>
                </c:pt>
                <c:pt idx="18554">
                  <c:v>0.79568431326127487</c:v>
                </c:pt>
                <c:pt idx="18555">
                  <c:v>0.79572147342837063</c:v>
                </c:pt>
                <c:pt idx="18556">
                  <c:v>0.79575863201869734</c:v>
                </c:pt>
                <c:pt idx="18557">
                  <c:v>0.79579578903222359</c:v>
                </c:pt>
                <c:pt idx="18558">
                  <c:v>0.79583294446891739</c:v>
                </c:pt>
                <c:pt idx="18559">
                  <c:v>0.79587009832874811</c:v>
                </c:pt>
                <c:pt idx="18560">
                  <c:v>0.79590725061168277</c:v>
                </c:pt>
                <c:pt idx="18561">
                  <c:v>0.79594440131769029</c:v>
                </c:pt>
                <c:pt idx="18562">
                  <c:v>0.79598155044673835</c:v>
                </c:pt>
                <c:pt idx="18563">
                  <c:v>0.79601869799879621</c:v>
                </c:pt>
                <c:pt idx="18564">
                  <c:v>0.79605584397383089</c:v>
                </c:pt>
                <c:pt idx="18565">
                  <c:v>0.79609298837181086</c:v>
                </c:pt>
                <c:pt idx="18566">
                  <c:v>0.79613013119270426</c:v>
                </c:pt>
                <c:pt idx="18567">
                  <c:v>0.79616727243647967</c:v>
                </c:pt>
                <c:pt idx="18568">
                  <c:v>0.79620441210310433</c:v>
                </c:pt>
                <c:pt idx="18569">
                  <c:v>0.7962415501925465</c:v>
                </c:pt>
                <c:pt idx="18570">
                  <c:v>0.79627868670477431</c:v>
                </c:pt>
                <c:pt idx="18571">
                  <c:v>0.79631582163975556</c:v>
                </c:pt>
                <c:pt idx="18572">
                  <c:v>0.79635295499745806</c:v>
                </c:pt>
                <c:pt idx="18573">
                  <c:v>0.79639008677784995</c:v>
                </c:pt>
                <c:pt idx="18574">
                  <c:v>0.79642721698089869</c:v>
                </c:pt>
                <c:pt idx="18575">
                  <c:v>0.79646434560657242</c:v>
                </c:pt>
                <c:pt idx="18576">
                  <c:v>0.79650147265483906</c:v>
                </c:pt>
                <c:pt idx="18577">
                  <c:v>0.79653859812566585</c:v>
                </c:pt>
                <c:pt idx="18578">
                  <c:v>0.79657572201902072</c:v>
                </c:pt>
                <c:pt idx="18579">
                  <c:v>0.79661284433487178</c:v>
                </c:pt>
                <c:pt idx="18580">
                  <c:v>0.79664996507318597</c:v>
                </c:pt>
                <c:pt idx="18581">
                  <c:v>0.79668708423393153</c:v>
                </c:pt>
                <c:pt idx="18582">
                  <c:v>0.79672420181707559</c:v>
                </c:pt>
                <c:pt idx="18583">
                  <c:v>0.79676131782258586</c:v>
                </c:pt>
                <c:pt idx="18584">
                  <c:v>0.79679843225043012</c:v>
                </c:pt>
                <c:pt idx="18585">
                  <c:v>0.7968355451005753</c:v>
                </c:pt>
                <c:pt idx="18586">
                  <c:v>0.79687265637298965</c:v>
                </c:pt>
                <c:pt idx="18587">
                  <c:v>0.79690976606764008</c:v>
                </c:pt>
                <c:pt idx="18588">
                  <c:v>0.79694687418449406</c:v>
                </c:pt>
                <c:pt idx="18589">
                  <c:v>0.79698398072351873</c:v>
                </c:pt>
                <c:pt idx="18590">
                  <c:v>0.79702108568468211</c:v>
                </c:pt>
                <c:pt idx="18591">
                  <c:v>0.79705818906795101</c:v>
                </c:pt>
                <c:pt idx="18592">
                  <c:v>0.79709529087329267</c:v>
                </c:pt>
                <c:pt idx="18593">
                  <c:v>0.79713239110067413</c:v>
                </c:pt>
                <c:pt idx="18594">
                  <c:v>0.79716948975006341</c:v>
                </c:pt>
                <c:pt idx="18595">
                  <c:v>0.79720658682142753</c:v>
                </c:pt>
                <c:pt idx="18596">
                  <c:v>0.79724368231473253</c:v>
                </c:pt>
                <c:pt idx="18597">
                  <c:v>0.79728077622994675</c:v>
                </c:pt>
                <c:pt idx="18598">
                  <c:v>0.7973178685670369</c:v>
                </c:pt>
                <c:pt idx="18599">
                  <c:v>0.79735495932597023</c:v>
                </c:pt>
                <c:pt idx="18600">
                  <c:v>0.79739204850671319</c:v>
                </c:pt>
                <c:pt idx="18601">
                  <c:v>0.79742913610923305</c:v>
                </c:pt>
                <c:pt idx="18602">
                  <c:v>0.79746622213349672</c:v>
                </c:pt>
                <c:pt idx="18603">
                  <c:v>0.79750330657947188</c:v>
                </c:pt>
                <c:pt idx="18604">
                  <c:v>0.79754038944712435</c:v>
                </c:pt>
                <c:pt idx="18605">
                  <c:v>0.79757747073642149</c:v>
                </c:pt>
                <c:pt idx="18606">
                  <c:v>0.79761455044733021</c:v>
                </c:pt>
                <c:pt idx="18607">
                  <c:v>0.7976516285798172</c:v>
                </c:pt>
                <c:pt idx="18608">
                  <c:v>0.79768870513384915</c:v>
                </c:pt>
                <c:pt idx="18609">
                  <c:v>0.79772578010939255</c:v>
                </c:pt>
                <c:pt idx="18610">
                  <c:v>0.79776285350641496</c:v>
                </c:pt>
                <c:pt idx="18611">
                  <c:v>0.79779992532488253</c:v>
                </c:pt>
                <c:pt idx="18612">
                  <c:v>0.79783699556476173</c:v>
                </c:pt>
                <c:pt idx="18613">
                  <c:v>0.79787406422601925</c:v>
                </c:pt>
                <c:pt idx="18614">
                  <c:v>0.79791113130862179</c:v>
                </c:pt>
                <c:pt idx="18615">
                  <c:v>0.79794819681253626</c:v>
                </c:pt>
                <c:pt idx="18616">
                  <c:v>0.79798526073772846</c:v>
                </c:pt>
                <c:pt idx="18617">
                  <c:v>0.79802232308416521</c:v>
                </c:pt>
                <c:pt idx="18618">
                  <c:v>0.79805938385181308</c:v>
                </c:pt>
                <c:pt idx="18619">
                  <c:v>0.79809644304063831</c:v>
                </c:pt>
                <c:pt idx="18620">
                  <c:v>0.7981335006506074</c:v>
                </c:pt>
                <c:pt idx="18621">
                  <c:v>0.79817055668168657</c:v>
                </c:pt>
                <c:pt idx="18622">
                  <c:v>0.79820761113384253</c:v>
                </c:pt>
                <c:pt idx="18623">
                  <c:v>0.79824466400704108</c:v>
                </c:pt>
                <c:pt idx="18624">
                  <c:v>0.79828171530124881</c:v>
                </c:pt>
                <c:pt idx="18625">
                  <c:v>0.79831876501643173</c:v>
                </c:pt>
                <c:pt idx="18626">
                  <c:v>0.79835581315255599</c:v>
                </c:pt>
                <c:pt idx="18627">
                  <c:v>0.79839285970958829</c:v>
                </c:pt>
                <c:pt idx="18628">
                  <c:v>0.7984299046874942</c:v>
                </c:pt>
                <c:pt idx="18629">
                  <c:v>0.79846694808623986</c:v>
                </c:pt>
                <c:pt idx="18630">
                  <c:v>0.79850398990579174</c:v>
                </c:pt>
                <c:pt idx="18631">
                  <c:v>0.79854103014611555</c:v>
                </c:pt>
                <c:pt idx="18632">
                  <c:v>0.7985780688071773</c:v>
                </c:pt>
                <c:pt idx="18633">
                  <c:v>0.79861510588894291</c:v>
                </c:pt>
                <c:pt idx="18634">
                  <c:v>0.79865214139137852</c:v>
                </c:pt>
                <c:pt idx="18635">
                  <c:v>0.79868917531445027</c:v>
                </c:pt>
                <c:pt idx="18636">
                  <c:v>0.79872620765812352</c:v>
                </c:pt>
                <c:pt idx="18637">
                  <c:v>0.79876323842236419</c:v>
                </c:pt>
                <c:pt idx="18638">
                  <c:v>0.79880026760713829</c:v>
                </c:pt>
                <c:pt idx="18639">
                  <c:v>0.79883729521241165</c:v>
                </c:pt>
                <c:pt idx="18640">
                  <c:v>0.79887432123814994</c:v>
                </c:pt>
                <c:pt idx="18641">
                  <c:v>0.79891134568431876</c:v>
                </c:pt>
                <c:pt idx="18642">
                  <c:v>0.79894836855088391</c:v>
                </c:pt>
                <c:pt idx="18643">
                  <c:v>0.7989853898378112</c:v>
                </c:pt>
                <c:pt idx="18644">
                  <c:v>0.79902240954506565</c:v>
                </c:pt>
                <c:pt idx="18645">
                  <c:v>0.79905942767261362</c:v>
                </c:pt>
                <c:pt idx="18646">
                  <c:v>0.79909644422041992</c:v>
                </c:pt>
                <c:pt idx="18647">
                  <c:v>0.79913345918845069</c:v>
                </c:pt>
                <c:pt idx="18648">
                  <c:v>0.79917047257667118</c:v>
                </c:pt>
                <c:pt idx="18649">
                  <c:v>0.79920748438504685</c:v>
                </c:pt>
                <c:pt idx="18650">
                  <c:v>0.79924449461354319</c:v>
                </c:pt>
                <c:pt idx="18651">
                  <c:v>0.79928150326212566</c:v>
                </c:pt>
                <c:pt idx="18652">
                  <c:v>0.79931851033075929</c:v>
                </c:pt>
                <c:pt idx="18653">
                  <c:v>0.79935551581940967</c:v>
                </c:pt>
                <c:pt idx="18654">
                  <c:v>0.79939251972804182</c:v>
                </c:pt>
                <c:pt idx="18655">
                  <c:v>0.79942952205662166</c:v>
                </c:pt>
                <c:pt idx="18656">
                  <c:v>0.79946652280511366</c:v>
                </c:pt>
                <c:pt idx="18657">
                  <c:v>0.7995035219734834</c:v>
                </c:pt>
                <c:pt idx="18658">
                  <c:v>0.79954051956169603</c:v>
                </c:pt>
                <c:pt idx="18659">
                  <c:v>0.79957751556971679</c:v>
                </c:pt>
                <c:pt idx="18660">
                  <c:v>0.79961450999751038</c:v>
                </c:pt>
                <c:pt idx="18661">
                  <c:v>0.79965150284504216</c:v>
                </c:pt>
                <c:pt idx="18662">
                  <c:v>0.79968849411227705</c:v>
                </c:pt>
                <c:pt idx="18663">
                  <c:v>0.7997254837991804</c:v>
                </c:pt>
                <c:pt idx="18664">
                  <c:v>0.79976247190571681</c:v>
                </c:pt>
                <c:pt idx="18665">
                  <c:v>0.79979945843185118</c:v>
                </c:pt>
                <c:pt idx="18666">
                  <c:v>0.79983644337754867</c:v>
                </c:pt>
                <c:pt idx="18667">
                  <c:v>0.79987342674277395</c:v>
                </c:pt>
                <c:pt idx="18668">
                  <c:v>0.79991040852749229</c:v>
                </c:pt>
                <c:pt idx="18669">
                  <c:v>0.79994738873166771</c:v>
                </c:pt>
                <c:pt idx="18670">
                  <c:v>0.79998436735526557</c:v>
                </c:pt>
                <c:pt idx="18671">
                  <c:v>0.80002134439825068</c:v>
                </c:pt>
                <c:pt idx="18672">
                  <c:v>0.80005831986058729</c:v>
                </c:pt>
                <c:pt idx="18673">
                  <c:v>0.80009529374224031</c:v>
                </c:pt>
                <c:pt idx="18674">
                  <c:v>0.80013226604317433</c:v>
                </c:pt>
                <c:pt idx="18675">
                  <c:v>0.8001692367633545</c:v>
                </c:pt>
                <c:pt idx="18676">
                  <c:v>0.80020620590274461</c:v>
                </c:pt>
                <c:pt idx="18677">
                  <c:v>0.80024317346130946</c:v>
                </c:pt>
                <c:pt idx="18678">
                  <c:v>0.80028013943901377</c:v>
                </c:pt>
                <c:pt idx="18679">
                  <c:v>0.800317103835822</c:v>
                </c:pt>
                <c:pt idx="18680">
                  <c:v>0.80035406665169806</c:v>
                </c:pt>
                <c:pt idx="18681">
                  <c:v>0.80039102788660732</c:v>
                </c:pt>
                <c:pt idx="18682">
                  <c:v>0.80042798754051303</c:v>
                </c:pt>
                <c:pt idx="18683">
                  <c:v>0.80046494561338066</c:v>
                </c:pt>
                <c:pt idx="18684">
                  <c:v>0.80050190210517369</c:v>
                </c:pt>
                <c:pt idx="18685">
                  <c:v>0.80053885701585681</c:v>
                </c:pt>
                <c:pt idx="18686">
                  <c:v>0.80057581034539405</c:v>
                </c:pt>
                <c:pt idx="18687">
                  <c:v>0.8006127620937501</c:v>
                </c:pt>
                <c:pt idx="18688">
                  <c:v>0.80064971226088844</c:v>
                </c:pt>
                <c:pt idx="18689">
                  <c:v>0.80068666084677376</c:v>
                </c:pt>
                <c:pt idx="18690">
                  <c:v>0.80072360785136987</c:v>
                </c:pt>
                <c:pt idx="18691">
                  <c:v>0.80076055327464124</c:v>
                </c:pt>
                <c:pt idx="18692">
                  <c:v>0.80079749711655124</c:v>
                </c:pt>
                <c:pt idx="18693">
                  <c:v>0.80083443937706467</c:v>
                </c:pt>
                <c:pt idx="18694">
                  <c:v>0.80087138005614511</c:v>
                </c:pt>
                <c:pt idx="18695">
                  <c:v>0.80090831915375649</c:v>
                </c:pt>
                <c:pt idx="18696">
                  <c:v>0.80094525666986272</c:v>
                </c:pt>
                <c:pt idx="18697">
                  <c:v>0.8009821926044276</c:v>
                </c:pt>
                <c:pt idx="18698">
                  <c:v>0.80101912695741551</c:v>
                </c:pt>
                <c:pt idx="18699">
                  <c:v>0.8010560597287899</c:v>
                </c:pt>
                <c:pt idx="18700">
                  <c:v>0.8010929909185146</c:v>
                </c:pt>
                <c:pt idx="18701">
                  <c:v>0.80112992052655285</c:v>
                </c:pt>
                <c:pt idx="18702">
                  <c:v>0.80116684855286924</c:v>
                </c:pt>
                <c:pt idx="18703">
                  <c:v>0.8012037749974269</c:v>
                </c:pt>
                <c:pt idx="18704">
                  <c:v>0.80124069986018998</c:v>
                </c:pt>
                <c:pt idx="18705">
                  <c:v>0.80127762314112161</c:v>
                </c:pt>
                <c:pt idx="18706">
                  <c:v>0.80131454484018527</c:v>
                </c:pt>
                <c:pt idx="18707">
                  <c:v>0.80135146495734533</c:v>
                </c:pt>
                <c:pt idx="18708">
                  <c:v>0.80138838349256436</c:v>
                </c:pt>
                <c:pt idx="18709">
                  <c:v>0.80142530044580618</c:v>
                </c:pt>
                <c:pt idx="18710">
                  <c:v>0.80146221581703447</c:v>
                </c:pt>
                <c:pt idx="18711">
                  <c:v>0.80149912960621272</c:v>
                </c:pt>
                <c:pt idx="18712">
                  <c:v>0.80153604181330373</c:v>
                </c:pt>
                <c:pt idx="18713">
                  <c:v>0.80157295243827142</c:v>
                </c:pt>
                <c:pt idx="18714">
                  <c:v>0.80160986148107882</c:v>
                </c:pt>
                <c:pt idx="18715">
                  <c:v>0.80164676894168985</c:v>
                </c:pt>
                <c:pt idx="18716">
                  <c:v>0.80168367482006653</c:v>
                </c:pt>
                <c:pt idx="18717">
                  <c:v>0.80172057911617334</c:v>
                </c:pt>
                <c:pt idx="18718">
                  <c:v>0.80175748182997253</c:v>
                </c:pt>
                <c:pt idx="18719">
                  <c:v>0.8017943829614278</c:v>
                </c:pt>
                <c:pt idx="18720">
                  <c:v>0.80183128251050217</c:v>
                </c:pt>
                <c:pt idx="18721">
                  <c:v>0.80186818047715847</c:v>
                </c:pt>
                <c:pt idx="18722">
                  <c:v>0.80190507686135992</c:v>
                </c:pt>
                <c:pt idx="18723">
                  <c:v>0.80194197166307002</c:v>
                </c:pt>
                <c:pt idx="18724">
                  <c:v>0.80197886488225101</c:v>
                </c:pt>
                <c:pt idx="18725">
                  <c:v>0.80201575651886625</c:v>
                </c:pt>
                <c:pt idx="18726">
                  <c:v>0.80205264657287834</c:v>
                </c:pt>
                <c:pt idx="18727">
                  <c:v>0.80208953504425073</c:v>
                </c:pt>
                <c:pt idx="18728">
                  <c:v>0.80212642193294581</c:v>
                </c:pt>
                <c:pt idx="18729">
                  <c:v>0.80216330723892637</c:v>
                </c:pt>
                <c:pt idx="18730">
                  <c:v>0.80220019096215534</c:v>
                </c:pt>
                <c:pt idx="18731">
                  <c:v>0.80223707310259584</c:v>
                </c:pt>
                <c:pt idx="18732">
                  <c:v>0.80227395366021004</c:v>
                </c:pt>
                <c:pt idx="18733">
                  <c:v>0.8023108326349605</c:v>
                </c:pt>
                <c:pt idx="18734">
                  <c:v>0.80234771002681038</c:v>
                </c:pt>
                <c:pt idx="18735">
                  <c:v>0.80238458583572236</c:v>
                </c:pt>
                <c:pt idx="18736">
                  <c:v>0.80242146006165871</c:v>
                </c:pt>
                <c:pt idx="18737">
                  <c:v>0.80245833270458167</c:v>
                </c:pt>
                <c:pt idx="18738">
                  <c:v>0.80249520376445427</c:v>
                </c:pt>
                <c:pt idx="18739">
                  <c:v>0.80253207324123943</c:v>
                </c:pt>
                <c:pt idx="18740">
                  <c:v>0.80256894113489818</c:v>
                </c:pt>
                <c:pt idx="18741">
                  <c:v>0.80260580744539423</c:v>
                </c:pt>
                <c:pt idx="18742">
                  <c:v>0.80264267217268959</c:v>
                </c:pt>
                <c:pt idx="18743">
                  <c:v>0.80267953531674641</c:v>
                </c:pt>
                <c:pt idx="18744">
                  <c:v>0.80271639687752694</c:v>
                </c:pt>
                <c:pt idx="18745">
                  <c:v>0.80275325685499377</c:v>
                </c:pt>
                <c:pt idx="18746">
                  <c:v>0.80279011524910904</c:v>
                </c:pt>
                <c:pt idx="18747">
                  <c:v>0.80282697205983522</c:v>
                </c:pt>
                <c:pt idx="18748">
                  <c:v>0.80286382728713379</c:v>
                </c:pt>
                <c:pt idx="18749">
                  <c:v>0.80290068093096745</c:v>
                </c:pt>
                <c:pt idx="18750">
                  <c:v>0.80293753299129822</c:v>
                </c:pt>
                <c:pt idx="18751">
                  <c:v>0.80297438346808814</c:v>
                </c:pt>
                <c:pt idx="18752">
                  <c:v>0.80301123236129912</c:v>
                </c:pt>
                <c:pt idx="18753">
                  <c:v>0.80304807967089331</c:v>
                </c:pt>
                <c:pt idx="18754">
                  <c:v>0.80308492539683307</c:v>
                </c:pt>
                <c:pt idx="18755">
                  <c:v>0.80312176953907954</c:v>
                </c:pt>
                <c:pt idx="18756">
                  <c:v>0.80315861209759509</c:v>
                </c:pt>
                <c:pt idx="18757">
                  <c:v>0.80319545307234164</c:v>
                </c:pt>
                <c:pt idx="18758">
                  <c:v>0.80323229246328065</c:v>
                </c:pt>
                <c:pt idx="18759">
                  <c:v>0.80326913027037472</c:v>
                </c:pt>
                <c:pt idx="18760">
                  <c:v>0.80330596649358477</c:v>
                </c:pt>
                <c:pt idx="18761">
                  <c:v>0.80334280113287293</c:v>
                </c:pt>
                <c:pt idx="18762">
                  <c:v>0.80337963418820091</c:v>
                </c:pt>
                <c:pt idx="18763">
                  <c:v>0.80341646565953029</c:v>
                </c:pt>
                <c:pt idx="18764">
                  <c:v>0.80345329554682254</c:v>
                </c:pt>
                <c:pt idx="18765">
                  <c:v>0.80349012385003937</c:v>
                </c:pt>
                <c:pt idx="18766">
                  <c:v>0.80352695056914303</c:v>
                </c:pt>
                <c:pt idx="18767">
                  <c:v>0.8035637757040941</c:v>
                </c:pt>
                <c:pt idx="18768">
                  <c:v>0.80360059925485439</c:v>
                </c:pt>
                <c:pt idx="18769">
                  <c:v>0.80363742122138526</c:v>
                </c:pt>
                <c:pt idx="18770">
                  <c:v>0.80367424160364842</c:v>
                </c:pt>
                <c:pt idx="18771">
                  <c:v>0.80371106040160523</c:v>
                </c:pt>
                <c:pt idx="18772">
                  <c:v>0.80374787761521704</c:v>
                </c:pt>
                <c:pt idx="18773">
                  <c:v>0.80378469324444479</c:v>
                </c:pt>
                <c:pt idx="18774">
                  <c:v>0.80382150728925028</c:v>
                </c:pt>
                <c:pt idx="18775">
                  <c:v>0.80385831974959465</c:v>
                </c:pt>
                <c:pt idx="18776">
                  <c:v>0.80389513062543871</c:v>
                </c:pt>
                <c:pt idx="18777">
                  <c:v>0.80393193991674416</c:v>
                </c:pt>
                <c:pt idx="18778">
                  <c:v>0.80396874762347215</c:v>
                </c:pt>
                <c:pt idx="18779">
                  <c:v>0.80400555374558358</c:v>
                </c:pt>
                <c:pt idx="18780">
                  <c:v>0.8040423582830396</c:v>
                </c:pt>
                <c:pt idx="18781">
                  <c:v>0.8040791612358007</c:v>
                </c:pt>
                <c:pt idx="18782">
                  <c:v>0.804115962603829</c:v>
                </c:pt>
                <c:pt idx="18783">
                  <c:v>0.804152762387085</c:v>
                </c:pt>
                <c:pt idx="18784">
                  <c:v>0.80418956058552915</c:v>
                </c:pt>
                <c:pt idx="18785">
                  <c:v>0.80422635719912294</c:v>
                </c:pt>
                <c:pt idx="18786">
                  <c:v>0.80426315222782707</c:v>
                </c:pt>
                <c:pt idx="18787">
                  <c:v>0.80429994567160279</c:v>
                </c:pt>
                <c:pt idx="18788">
                  <c:v>0.80433673753041013</c:v>
                </c:pt>
                <c:pt idx="18789">
                  <c:v>0.80437352780421045</c:v>
                </c:pt>
                <c:pt idx="18790">
                  <c:v>0.80441031649296413</c:v>
                </c:pt>
                <c:pt idx="18791">
                  <c:v>0.80444710359663252</c:v>
                </c:pt>
                <c:pt idx="18792">
                  <c:v>0.80448388911517565</c:v>
                </c:pt>
                <c:pt idx="18793">
                  <c:v>0.80452067304855412</c:v>
                </c:pt>
                <c:pt idx="18794">
                  <c:v>0.80455745539672885</c:v>
                </c:pt>
                <c:pt idx="18795">
                  <c:v>0.80459423615966041</c:v>
                </c:pt>
                <c:pt idx="18796">
                  <c:v>0.80463101533730952</c:v>
                </c:pt>
                <c:pt idx="18797">
                  <c:v>0.80466779292963597</c:v>
                </c:pt>
                <c:pt idx="18798">
                  <c:v>0.80470456893660081</c:v>
                </c:pt>
                <c:pt idx="18799">
                  <c:v>0.80474134335816438</c:v>
                </c:pt>
                <c:pt idx="18800">
                  <c:v>0.80477811619428707</c:v>
                </c:pt>
                <c:pt idx="18801">
                  <c:v>0.80481488744492935</c:v>
                </c:pt>
                <c:pt idx="18802">
                  <c:v>0.80485165711005113</c:v>
                </c:pt>
                <c:pt idx="18803">
                  <c:v>0.80488842518961312</c:v>
                </c:pt>
                <c:pt idx="18804">
                  <c:v>0.80492519168357546</c:v>
                </c:pt>
                <c:pt idx="18805">
                  <c:v>0.8049619565918984</c:v>
                </c:pt>
                <c:pt idx="18806">
                  <c:v>0.80499871991454197</c:v>
                </c:pt>
                <c:pt idx="18807">
                  <c:v>0.80503548165146621</c:v>
                </c:pt>
                <c:pt idx="18808">
                  <c:v>0.80507224180263204</c:v>
                </c:pt>
                <c:pt idx="18809">
                  <c:v>0.80510900036799848</c:v>
                </c:pt>
                <c:pt idx="18810">
                  <c:v>0.80514575734752614</c:v>
                </c:pt>
                <c:pt idx="18811">
                  <c:v>0.80518251274117492</c:v>
                </c:pt>
                <c:pt idx="18812">
                  <c:v>0.80521926654890519</c:v>
                </c:pt>
                <c:pt idx="18813">
                  <c:v>0.80525601877067599</c:v>
                </c:pt>
                <c:pt idx="18814">
                  <c:v>0.80529276940644801</c:v>
                </c:pt>
                <c:pt idx="18815">
                  <c:v>0.80532951845618117</c:v>
                </c:pt>
                <c:pt idx="18816">
                  <c:v>0.80536626591983496</c:v>
                </c:pt>
                <c:pt idx="18817">
                  <c:v>0.80540301179736895</c:v>
                </c:pt>
                <c:pt idx="18818">
                  <c:v>0.80543975608874363</c:v>
                </c:pt>
                <c:pt idx="18819">
                  <c:v>0.80547649879391825</c:v>
                </c:pt>
                <c:pt idx="18820">
                  <c:v>0.80551323991285217</c:v>
                </c:pt>
                <c:pt idx="18821">
                  <c:v>0.80554997944550599</c:v>
                </c:pt>
                <c:pt idx="18822">
                  <c:v>0.8055867173918384</c:v>
                </c:pt>
                <c:pt idx="18823">
                  <c:v>0.80562345375180988</c:v>
                </c:pt>
                <c:pt idx="18824">
                  <c:v>0.80566018852537913</c:v>
                </c:pt>
                <c:pt idx="18825">
                  <c:v>0.80569692171250662</c:v>
                </c:pt>
                <c:pt idx="18826">
                  <c:v>0.80573365331315072</c:v>
                </c:pt>
                <c:pt idx="18827">
                  <c:v>0.80577038332727169</c:v>
                </c:pt>
                <c:pt idx="18828">
                  <c:v>0.80580711175482866</c:v>
                </c:pt>
                <c:pt idx="18829">
                  <c:v>0.80584383859578135</c:v>
                </c:pt>
                <c:pt idx="18830">
                  <c:v>0.80588056385008855</c:v>
                </c:pt>
                <c:pt idx="18831">
                  <c:v>0.8059172875177103</c:v>
                </c:pt>
                <c:pt idx="18832">
                  <c:v>0.80595400959860475</c:v>
                </c:pt>
                <c:pt idx="18833">
                  <c:v>0.80599073009273248</c:v>
                </c:pt>
                <c:pt idx="18834">
                  <c:v>0.80602744900005152</c:v>
                </c:pt>
                <c:pt idx="18835">
                  <c:v>0.80606416632052202</c:v>
                </c:pt>
                <c:pt idx="18836">
                  <c:v>0.80610088205410257</c:v>
                </c:pt>
                <c:pt idx="18837">
                  <c:v>0.80613759620075254</c:v>
                </c:pt>
                <c:pt idx="18838">
                  <c:v>0.80617430876043039</c:v>
                </c:pt>
                <c:pt idx="18839">
                  <c:v>0.80621101973309595</c:v>
                </c:pt>
                <c:pt idx="18840">
                  <c:v>0.80624772911870801</c:v>
                </c:pt>
                <c:pt idx="18841">
                  <c:v>0.80628443691722507</c:v>
                </c:pt>
                <c:pt idx="18842">
                  <c:v>0.80632114312860659</c:v>
                </c:pt>
                <c:pt idx="18843">
                  <c:v>0.8063578477528115</c:v>
                </c:pt>
                <c:pt idx="18844">
                  <c:v>0.80639455078979794</c:v>
                </c:pt>
                <c:pt idx="18845">
                  <c:v>0.8064312522395255</c:v>
                </c:pt>
                <c:pt idx="18846">
                  <c:v>0.80646795210195266</c:v>
                </c:pt>
                <c:pt idx="18847">
                  <c:v>0.80650465037703822</c:v>
                </c:pt>
                <c:pt idx="18848">
                  <c:v>0.80654134706474101</c:v>
                </c:pt>
                <c:pt idx="18849">
                  <c:v>0.80657804216501905</c:v>
                </c:pt>
                <c:pt idx="18850">
                  <c:v>0.80661473567783193</c:v>
                </c:pt>
                <c:pt idx="18851">
                  <c:v>0.8066514276031379</c:v>
                </c:pt>
                <c:pt idx="18852">
                  <c:v>0.80668811794089501</c:v>
                </c:pt>
                <c:pt idx="18853">
                  <c:v>0.8067248066910625</c:v>
                </c:pt>
                <c:pt idx="18854">
                  <c:v>0.80676149385359874</c:v>
                </c:pt>
                <c:pt idx="18855">
                  <c:v>0.80679817942846233</c:v>
                </c:pt>
                <c:pt idx="18856">
                  <c:v>0.80683486341561106</c:v>
                </c:pt>
                <c:pt idx="18857">
                  <c:v>0.80687154581500364</c:v>
                </c:pt>
                <c:pt idx="18858">
                  <c:v>0.80690822662659856</c:v>
                </c:pt>
                <c:pt idx="18859">
                  <c:v>0.80694490585035428</c:v>
                </c:pt>
                <c:pt idx="18860">
                  <c:v>0.80698158348622906</c:v>
                </c:pt>
                <c:pt idx="18861">
                  <c:v>0.80701825953418072</c:v>
                </c:pt>
                <c:pt idx="18862">
                  <c:v>0.80705493399416772</c:v>
                </c:pt>
                <c:pt idx="18863">
                  <c:v>0.80709160686614856</c:v>
                </c:pt>
                <c:pt idx="18864">
                  <c:v>0.80712827815008092</c:v>
                </c:pt>
                <c:pt idx="18865">
                  <c:v>0.80716494784592319</c:v>
                </c:pt>
                <c:pt idx="18866">
                  <c:v>0.80720161595363304</c:v>
                </c:pt>
                <c:pt idx="18867">
                  <c:v>0.80723828247316942</c:v>
                </c:pt>
                <c:pt idx="18868">
                  <c:v>0.80727494740448957</c:v>
                </c:pt>
                <c:pt idx="18869">
                  <c:v>0.8073116107475512</c:v>
                </c:pt>
                <c:pt idx="18870">
                  <c:v>0.807348272502313</c:v>
                </c:pt>
                <c:pt idx="18871">
                  <c:v>0.80738493266873257</c:v>
                </c:pt>
                <c:pt idx="18872">
                  <c:v>0.8074215912467676</c:v>
                </c:pt>
                <c:pt idx="18873">
                  <c:v>0.80745824823637624</c:v>
                </c:pt>
                <c:pt idx="18874">
                  <c:v>0.80749490363751586</c:v>
                </c:pt>
                <c:pt idx="18875">
                  <c:v>0.80753155745014482</c:v>
                </c:pt>
                <c:pt idx="18876">
                  <c:v>0.80756820967422038</c:v>
                </c:pt>
                <c:pt idx="18877">
                  <c:v>0.80760486030970013</c:v>
                </c:pt>
                <c:pt idx="18878">
                  <c:v>0.80764150935654189</c:v>
                </c:pt>
                <c:pt idx="18879">
                  <c:v>0.80767815681470367</c:v>
                </c:pt>
                <c:pt idx="18880">
                  <c:v>0.80771480268414231</c:v>
                </c:pt>
                <c:pt idx="18881">
                  <c:v>0.80775144696481549</c:v>
                </c:pt>
                <c:pt idx="18882">
                  <c:v>0.80778808965668136</c:v>
                </c:pt>
                <c:pt idx="18883">
                  <c:v>0.80782473075969674</c:v>
                </c:pt>
                <c:pt idx="18884">
                  <c:v>0.80786137027381932</c:v>
                </c:pt>
                <c:pt idx="18885">
                  <c:v>0.80789800819900648</c:v>
                </c:pt>
                <c:pt idx="18886">
                  <c:v>0.80793464453521557</c:v>
                </c:pt>
                <c:pt idx="18887">
                  <c:v>0.80797127928240375</c:v>
                </c:pt>
                <c:pt idx="18888">
                  <c:v>0.80800791244052861</c:v>
                </c:pt>
                <c:pt idx="18889">
                  <c:v>0.80804454400954706</c:v>
                </c:pt>
                <c:pt idx="18890">
                  <c:v>0.80808117398941648</c:v>
                </c:pt>
                <c:pt idx="18891">
                  <c:v>0.80811780238009456</c:v>
                </c:pt>
                <c:pt idx="18892">
                  <c:v>0.80815442918153735</c:v>
                </c:pt>
                <c:pt idx="18893">
                  <c:v>0.80819105439370276</c:v>
                </c:pt>
                <c:pt idx="18894">
                  <c:v>0.80822767801654771</c:v>
                </c:pt>
                <c:pt idx="18895">
                  <c:v>0.80826430005002914</c:v>
                </c:pt>
                <c:pt idx="18896">
                  <c:v>0.80830092049410418</c:v>
                </c:pt>
                <c:pt idx="18897">
                  <c:v>0.80833753934872954</c:v>
                </c:pt>
                <c:pt idx="18898">
                  <c:v>0.80837415661386236</c:v>
                </c:pt>
                <c:pt idx="18899">
                  <c:v>0.80841077228945957</c:v>
                </c:pt>
                <c:pt idx="18900">
                  <c:v>0.80844738637547775</c:v>
                </c:pt>
                <c:pt idx="18901">
                  <c:v>0.80848399887187428</c:v>
                </c:pt>
                <c:pt idx="18902">
                  <c:v>0.80852060977860518</c:v>
                </c:pt>
                <c:pt idx="18903">
                  <c:v>0.80855721909562772</c:v>
                </c:pt>
                <c:pt idx="18904">
                  <c:v>0.80859382682289838</c:v>
                </c:pt>
                <c:pt idx="18905">
                  <c:v>0.80863043296037396</c:v>
                </c:pt>
                <c:pt idx="18906">
                  <c:v>0.80866703750801106</c:v>
                </c:pt>
                <c:pt idx="18907">
                  <c:v>0.8087036404657667</c:v>
                </c:pt>
                <c:pt idx="18908">
                  <c:v>0.80874024183359661</c:v>
                </c:pt>
                <c:pt idx="18909">
                  <c:v>0.80877684161145746</c:v>
                </c:pt>
                <c:pt idx="18910">
                  <c:v>0.80881343979930631</c:v>
                </c:pt>
                <c:pt idx="18911">
                  <c:v>0.80885003639709974</c:v>
                </c:pt>
                <c:pt idx="18912">
                  <c:v>0.80888663140479333</c:v>
                </c:pt>
                <c:pt idx="18913">
                  <c:v>0.80892322482234369</c:v>
                </c:pt>
                <c:pt idx="18914">
                  <c:v>0.80895981664970751</c:v>
                </c:pt>
                <c:pt idx="18915">
                  <c:v>0.80899640688684094</c:v>
                </c:pt>
                <c:pt idx="18916">
                  <c:v>0.80903299553370034</c:v>
                </c:pt>
                <c:pt idx="18917">
                  <c:v>0.80906958259024164</c:v>
                </c:pt>
                <c:pt idx="18918">
                  <c:v>0.80910616805642166</c:v>
                </c:pt>
                <c:pt idx="18919">
                  <c:v>0.8091427519321962</c:v>
                </c:pt>
                <c:pt idx="18920">
                  <c:v>0.80917933421752097</c:v>
                </c:pt>
                <c:pt idx="18921">
                  <c:v>0.80921591491235279</c:v>
                </c:pt>
                <c:pt idx="18922">
                  <c:v>0.80925249401664723</c:v>
                </c:pt>
                <c:pt idx="18923">
                  <c:v>0.80928907153036045</c:v>
                </c:pt>
                <c:pt idx="18924">
                  <c:v>0.80932564745344826</c:v>
                </c:pt>
                <c:pt idx="18925">
                  <c:v>0.80936222178586692</c:v>
                </c:pt>
                <c:pt idx="18926">
                  <c:v>0.80939879452757235</c:v>
                </c:pt>
                <c:pt idx="18927">
                  <c:v>0.80943536567852015</c:v>
                </c:pt>
                <c:pt idx="18928">
                  <c:v>0.80947193523866634</c:v>
                </c:pt>
                <c:pt idx="18929">
                  <c:v>0.80950850320796641</c:v>
                </c:pt>
                <c:pt idx="18930">
                  <c:v>0.80954506958637662</c:v>
                </c:pt>
                <c:pt idx="18931">
                  <c:v>0.80958163437385267</c:v>
                </c:pt>
                <c:pt idx="18932">
                  <c:v>0.80961819757034947</c:v>
                </c:pt>
                <c:pt idx="18933">
                  <c:v>0.80965475917582352</c:v>
                </c:pt>
                <c:pt idx="18934">
                  <c:v>0.80969131919022985</c:v>
                </c:pt>
                <c:pt idx="18935">
                  <c:v>0.8097278776135246</c:v>
                </c:pt>
                <c:pt idx="18936">
                  <c:v>0.80976443444566293</c:v>
                </c:pt>
                <c:pt idx="18937">
                  <c:v>0.80980098968660064</c:v>
                </c:pt>
                <c:pt idx="18938">
                  <c:v>0.80983754333629288</c:v>
                </c:pt>
                <c:pt idx="18939">
                  <c:v>0.80987409539469524</c:v>
                </c:pt>
                <c:pt idx="18940">
                  <c:v>0.80991064586176287</c:v>
                </c:pt>
                <c:pt idx="18941">
                  <c:v>0.80994719473745136</c:v>
                </c:pt>
                <c:pt idx="18942">
                  <c:v>0.80998374202171597</c:v>
                </c:pt>
                <c:pt idx="18943">
                  <c:v>0.81002028771451262</c:v>
                </c:pt>
                <c:pt idx="18944">
                  <c:v>0.81005683181579546</c:v>
                </c:pt>
                <c:pt idx="18945">
                  <c:v>0.8100933743255202</c:v>
                </c:pt>
                <c:pt idx="18946">
                  <c:v>0.81012991524364208</c:v>
                </c:pt>
                <c:pt idx="18947">
                  <c:v>0.81016645457011627</c:v>
                </c:pt>
                <c:pt idx="18948">
                  <c:v>0.81020299230489778</c:v>
                </c:pt>
                <c:pt idx="18949">
                  <c:v>0.81023952844794145</c:v>
                </c:pt>
                <c:pt idx="18950">
                  <c:v>0.81027606299920285</c:v>
                </c:pt>
                <c:pt idx="18951">
                  <c:v>0.81031259595863625</c:v>
                </c:pt>
                <c:pt idx="18952">
                  <c:v>0.81034912732619724</c:v>
                </c:pt>
                <c:pt idx="18953">
                  <c:v>0.81038565710184052</c:v>
                </c:pt>
                <c:pt idx="18954">
                  <c:v>0.8104221852855209</c:v>
                </c:pt>
                <c:pt idx="18955">
                  <c:v>0.81045871187719321</c:v>
                </c:pt>
                <c:pt idx="18956">
                  <c:v>0.81049523687681246</c:v>
                </c:pt>
                <c:pt idx="18957">
                  <c:v>0.81053176028433294</c:v>
                </c:pt>
                <c:pt idx="18958">
                  <c:v>0.81056828209970966</c:v>
                </c:pt>
                <c:pt idx="18959">
                  <c:v>0.81060480232289789</c:v>
                </c:pt>
                <c:pt idx="18960">
                  <c:v>0.81064132095385133</c:v>
                </c:pt>
                <c:pt idx="18961">
                  <c:v>0.81067783799252513</c:v>
                </c:pt>
                <c:pt idx="18962">
                  <c:v>0.81071435343887344</c:v>
                </c:pt>
                <c:pt idx="18963">
                  <c:v>0.81075086729285151</c:v>
                </c:pt>
                <c:pt idx="18964">
                  <c:v>0.81078737955441338</c:v>
                </c:pt>
                <c:pt idx="18965">
                  <c:v>0.81082389022351331</c:v>
                </c:pt>
                <c:pt idx="18966">
                  <c:v>0.81086039930010623</c:v>
                </c:pt>
                <c:pt idx="18967">
                  <c:v>0.81089690678414672</c:v>
                </c:pt>
                <c:pt idx="18968">
                  <c:v>0.81093341267558816</c:v>
                </c:pt>
                <c:pt idx="18969">
                  <c:v>0.8109699169743857</c:v>
                </c:pt>
                <c:pt idx="18970">
                  <c:v>0.81100641968049325</c:v>
                </c:pt>
                <c:pt idx="18971">
                  <c:v>0.81104292079386553</c:v>
                </c:pt>
                <c:pt idx="18972">
                  <c:v>0.81107942031445601</c:v>
                </c:pt>
                <c:pt idx="18973">
                  <c:v>0.81111591824221929</c:v>
                </c:pt>
                <c:pt idx="18974">
                  <c:v>0.81115241457710952</c:v>
                </c:pt>
                <c:pt idx="18975">
                  <c:v>0.81118890931908083</c:v>
                </c:pt>
                <c:pt idx="18976">
                  <c:v>0.81122540246808705</c:v>
                </c:pt>
                <c:pt idx="18977">
                  <c:v>0.81126189402408244</c:v>
                </c:pt>
                <c:pt idx="18978">
                  <c:v>0.81129838398702103</c:v>
                </c:pt>
                <c:pt idx="18979">
                  <c:v>0.81133487235685642</c:v>
                </c:pt>
                <c:pt idx="18980">
                  <c:v>0.81137135913354275</c:v>
                </c:pt>
                <c:pt idx="18981">
                  <c:v>0.81140784431703405</c:v>
                </c:pt>
                <c:pt idx="18982">
                  <c:v>0.81144432790728371</c:v>
                </c:pt>
                <c:pt idx="18983">
                  <c:v>0.81148080990424598</c:v>
                </c:pt>
                <c:pt idx="18984">
                  <c:v>0.81151729030787445</c:v>
                </c:pt>
                <c:pt idx="18985">
                  <c:v>0.81155376911812271</c:v>
                </c:pt>
                <c:pt idx="18986">
                  <c:v>0.8115902463349447</c:v>
                </c:pt>
                <c:pt idx="18987">
                  <c:v>0.81162672195829411</c:v>
                </c:pt>
                <c:pt idx="18988">
                  <c:v>0.81166319598812386</c:v>
                </c:pt>
                <c:pt idx="18989">
                  <c:v>0.81169966842438834</c:v>
                </c:pt>
                <c:pt idx="18990">
                  <c:v>0.8117361392670408</c:v>
                </c:pt>
                <c:pt idx="18991">
                  <c:v>0.81177260851603472</c:v>
                </c:pt>
                <c:pt idx="18992">
                  <c:v>0.81180907617132325</c:v>
                </c:pt>
                <c:pt idx="18993">
                  <c:v>0.81184554223286054</c:v>
                </c:pt>
                <c:pt idx="18994">
                  <c:v>0.81188200670059929</c:v>
                </c:pt>
                <c:pt idx="18995">
                  <c:v>0.81191846957449332</c:v>
                </c:pt>
                <c:pt idx="18996">
                  <c:v>0.81195493085449577</c:v>
                </c:pt>
                <c:pt idx="18997">
                  <c:v>0.81199139054055969</c:v>
                </c:pt>
                <c:pt idx="18998">
                  <c:v>0.81202784863263866</c:v>
                </c:pt>
                <c:pt idx="18999">
                  <c:v>0.8120643051306855</c:v>
                </c:pt>
                <c:pt idx="19000">
                  <c:v>0.81210076003465392</c:v>
                </c:pt>
                <c:pt idx="19001">
                  <c:v>0.8121372133444964</c:v>
                </c:pt>
                <c:pt idx="19002">
                  <c:v>0.81217366506016653</c:v>
                </c:pt>
                <c:pt idx="19003">
                  <c:v>0.81221011518161701</c:v>
                </c:pt>
                <c:pt idx="19004">
                  <c:v>0.81224656370880122</c:v>
                </c:pt>
                <c:pt idx="19005">
                  <c:v>0.81228301064167163</c:v>
                </c:pt>
                <c:pt idx="19006">
                  <c:v>0.81231945598018152</c:v>
                </c:pt>
                <c:pt idx="19007">
                  <c:v>0.8123558997242839</c:v>
                </c:pt>
                <c:pt idx="19008">
                  <c:v>0.81239234187393139</c:v>
                </c:pt>
                <c:pt idx="19009">
                  <c:v>0.81242878242907679</c:v>
                </c:pt>
                <c:pt idx="19010">
                  <c:v>0.81246522138967281</c:v>
                </c:pt>
                <c:pt idx="19011">
                  <c:v>0.81250165875567248</c:v>
                </c:pt>
                <c:pt idx="19012">
                  <c:v>0.81253809452702863</c:v>
                </c:pt>
                <c:pt idx="19013">
                  <c:v>0.81257452870369329</c:v>
                </c:pt>
                <c:pt idx="19014">
                  <c:v>0.81261096128561927</c:v>
                </c:pt>
                <c:pt idx="19015">
                  <c:v>0.81264739227275995</c:v>
                </c:pt>
                <c:pt idx="19016">
                  <c:v>0.81268382166506692</c:v>
                </c:pt>
                <c:pt idx="19017">
                  <c:v>0.81272024946249311</c:v>
                </c:pt>
                <c:pt idx="19018">
                  <c:v>0.81275667566499077</c:v>
                </c:pt>
                <c:pt idx="19019">
                  <c:v>0.81279310027251295</c:v>
                </c:pt>
                <c:pt idx="19020">
                  <c:v>0.81282952328501135</c:v>
                </c:pt>
                <c:pt idx="19021">
                  <c:v>0.81286594470243856</c:v>
                </c:pt>
                <c:pt idx="19022">
                  <c:v>0.81290236452474696</c:v>
                </c:pt>
                <c:pt idx="19023">
                  <c:v>0.81293878275188902</c:v>
                </c:pt>
                <c:pt idx="19024">
                  <c:v>0.81297519938381668</c:v>
                </c:pt>
                <c:pt idx="19025">
                  <c:v>0.8130116144204822</c:v>
                </c:pt>
                <c:pt idx="19026">
                  <c:v>0.81304802786183794</c:v>
                </c:pt>
                <c:pt idx="19027">
                  <c:v>0.81308443970783584</c:v>
                </c:pt>
                <c:pt idx="19028">
                  <c:v>0.81312084995842804</c:v>
                </c:pt>
                <c:pt idx="19029">
                  <c:v>0.81315725861356647</c:v>
                </c:pt>
                <c:pt idx="19030">
                  <c:v>0.81319366567320361</c:v>
                </c:pt>
                <c:pt idx="19031">
                  <c:v>0.81323007113729118</c:v>
                </c:pt>
                <c:pt idx="19032">
                  <c:v>0.81326647500578075</c:v>
                </c:pt>
                <c:pt idx="19033">
                  <c:v>0.81330287727862505</c:v>
                </c:pt>
                <c:pt idx="19034">
                  <c:v>0.81333927795577499</c:v>
                </c:pt>
                <c:pt idx="19035">
                  <c:v>0.81337567703718339</c:v>
                </c:pt>
                <c:pt idx="19036">
                  <c:v>0.81341207452280118</c:v>
                </c:pt>
                <c:pt idx="19037">
                  <c:v>0.8134484704125805</c:v>
                </c:pt>
                <c:pt idx="19038">
                  <c:v>0.81348486470647263</c:v>
                </c:pt>
                <c:pt idx="19039">
                  <c:v>0.81352125740443038</c:v>
                </c:pt>
                <c:pt idx="19040">
                  <c:v>0.81355764850640422</c:v>
                </c:pt>
                <c:pt idx="19041">
                  <c:v>0.81359403801234598</c:v>
                </c:pt>
                <c:pt idx="19042">
                  <c:v>0.8136304259222078</c:v>
                </c:pt>
                <c:pt idx="19043">
                  <c:v>0.81366681223594117</c:v>
                </c:pt>
                <c:pt idx="19044">
                  <c:v>0.81370319695349635</c:v>
                </c:pt>
                <c:pt idx="19045">
                  <c:v>0.81373958007482616</c:v>
                </c:pt>
                <c:pt idx="19046">
                  <c:v>0.81377596159988153</c:v>
                </c:pt>
                <c:pt idx="19047">
                  <c:v>0.81381234152861393</c:v>
                </c:pt>
                <c:pt idx="19048">
                  <c:v>0.81384871986097429</c:v>
                </c:pt>
                <c:pt idx="19049">
                  <c:v>0.81388509659691421</c:v>
                </c:pt>
                <c:pt idx="19050">
                  <c:v>0.81392147173638518</c:v>
                </c:pt>
                <c:pt idx="19051">
                  <c:v>0.81395784527933812</c:v>
                </c:pt>
                <c:pt idx="19052">
                  <c:v>0.81399421722572385</c:v>
                </c:pt>
                <c:pt idx="19053">
                  <c:v>0.81403058757549407</c:v>
                </c:pt>
                <c:pt idx="19054">
                  <c:v>0.81406695632859971</c:v>
                </c:pt>
                <c:pt idx="19055">
                  <c:v>0.81410332348499237</c:v>
                </c:pt>
                <c:pt idx="19056">
                  <c:v>0.81413968904462197</c:v>
                </c:pt>
                <c:pt idx="19057">
                  <c:v>0.81417605300744</c:v>
                </c:pt>
                <c:pt idx="19058">
                  <c:v>0.81421241537339772</c:v>
                </c:pt>
                <c:pt idx="19059">
                  <c:v>0.81424877614244606</c:v>
                </c:pt>
                <c:pt idx="19060">
                  <c:v>0.81428513531453528</c:v>
                </c:pt>
                <c:pt idx="19061">
                  <c:v>0.81432149288961631</c:v>
                </c:pt>
                <c:pt idx="19062">
                  <c:v>0.81435784886764029</c:v>
                </c:pt>
                <c:pt idx="19063">
                  <c:v>0.81439420324855838</c:v>
                </c:pt>
                <c:pt idx="19064">
                  <c:v>0.81443055603232017</c:v>
                </c:pt>
                <c:pt idx="19065">
                  <c:v>0.81446690721887716</c:v>
                </c:pt>
                <c:pt idx="19066">
                  <c:v>0.81450325680817959</c:v>
                </c:pt>
                <c:pt idx="19067">
                  <c:v>0.81453960480017862</c:v>
                </c:pt>
                <c:pt idx="19068">
                  <c:v>0.81457595119482429</c:v>
                </c:pt>
                <c:pt idx="19069">
                  <c:v>0.81461229599206697</c:v>
                </c:pt>
                <c:pt idx="19070">
                  <c:v>0.8146486391918577</c:v>
                </c:pt>
                <c:pt idx="19071">
                  <c:v>0.81468498079414675</c:v>
                </c:pt>
                <c:pt idx="19072">
                  <c:v>0.81472132079888449</c:v>
                </c:pt>
                <c:pt idx="19073">
                  <c:v>0.81475765920602083</c:v>
                </c:pt>
                <c:pt idx="19074">
                  <c:v>0.81479399601550673</c:v>
                </c:pt>
                <c:pt idx="19075">
                  <c:v>0.81483033122729231</c:v>
                </c:pt>
                <c:pt idx="19076">
                  <c:v>0.81486666484132753</c:v>
                </c:pt>
                <c:pt idx="19077">
                  <c:v>0.81490299685756284</c:v>
                </c:pt>
                <c:pt idx="19078">
                  <c:v>0.81493932727594831</c:v>
                </c:pt>
                <c:pt idx="19079">
                  <c:v>0.81497565609643441</c:v>
                </c:pt>
                <c:pt idx="19080">
                  <c:v>0.81501198331897096</c:v>
                </c:pt>
                <c:pt idx="19081">
                  <c:v>0.81504830894350766</c:v>
                </c:pt>
                <c:pt idx="19082">
                  <c:v>0.81508463296999523</c:v>
                </c:pt>
                <c:pt idx="19083">
                  <c:v>0.81512095539838336</c:v>
                </c:pt>
                <c:pt idx="19084">
                  <c:v>0.81515727622862144</c:v>
                </c:pt>
                <c:pt idx="19085">
                  <c:v>0.81519359546066028</c:v>
                </c:pt>
                <c:pt idx="19086">
                  <c:v>0.81522991309444925</c:v>
                </c:pt>
                <c:pt idx="19087">
                  <c:v>0.81526622912993851</c:v>
                </c:pt>
                <c:pt idx="19088">
                  <c:v>0.81530254356707699</c:v>
                </c:pt>
                <c:pt idx="19089">
                  <c:v>0.8153388564058156</c:v>
                </c:pt>
                <c:pt idx="19090">
                  <c:v>0.81537516764610318</c:v>
                </c:pt>
                <c:pt idx="19091">
                  <c:v>0.81541147728788976</c:v>
                </c:pt>
                <c:pt idx="19092">
                  <c:v>0.8154477853311245</c:v>
                </c:pt>
                <c:pt idx="19093">
                  <c:v>0.81548409177575776</c:v>
                </c:pt>
                <c:pt idx="19094">
                  <c:v>0.81552039662173836</c:v>
                </c:pt>
                <c:pt idx="19095">
                  <c:v>0.81555669986901658</c:v>
                </c:pt>
                <c:pt idx="19096">
                  <c:v>0.81559300151754111</c:v>
                </c:pt>
                <c:pt idx="19097">
                  <c:v>0.81562930156726188</c:v>
                </c:pt>
                <c:pt idx="19098">
                  <c:v>0.81566560001812793</c:v>
                </c:pt>
                <c:pt idx="19099">
                  <c:v>0.81570189687008909</c:v>
                </c:pt>
                <c:pt idx="19100">
                  <c:v>0.81573819212309417</c:v>
                </c:pt>
                <c:pt idx="19101">
                  <c:v>0.81577448577709255</c:v>
                </c:pt>
                <c:pt idx="19102">
                  <c:v>0.8158107778320336</c:v>
                </c:pt>
                <c:pt idx="19103">
                  <c:v>0.81584706828786691</c:v>
                </c:pt>
                <c:pt idx="19104">
                  <c:v>0.81588335714454086</c:v>
                </c:pt>
                <c:pt idx="19105">
                  <c:v>0.81591964440200493</c:v>
                </c:pt>
                <c:pt idx="19106">
                  <c:v>0.81595593006020772</c:v>
                </c:pt>
                <c:pt idx="19107">
                  <c:v>0.8159922141190995</c:v>
                </c:pt>
                <c:pt idx="19108">
                  <c:v>0.81602849657862808</c:v>
                </c:pt>
                <c:pt idx="19109">
                  <c:v>0.81606477743874295</c:v>
                </c:pt>
                <c:pt idx="19110">
                  <c:v>0.81610105669939248</c:v>
                </c:pt>
                <c:pt idx="19111">
                  <c:v>0.81613733436052682</c:v>
                </c:pt>
                <c:pt idx="19112">
                  <c:v>0.81617361042209324</c:v>
                </c:pt>
                <c:pt idx="19113">
                  <c:v>0.81620988488404156</c:v>
                </c:pt>
                <c:pt idx="19114">
                  <c:v>0.81624615774632003</c:v>
                </c:pt>
                <c:pt idx="19115">
                  <c:v>0.81628242900887782</c:v>
                </c:pt>
                <c:pt idx="19116">
                  <c:v>0.81631869867166318</c:v>
                </c:pt>
                <c:pt idx="19117">
                  <c:v>0.81635496673462482</c:v>
                </c:pt>
                <c:pt idx="19118">
                  <c:v>0.81639123319771179</c:v>
                </c:pt>
                <c:pt idx="19119">
                  <c:v>0.81642749806087256</c:v>
                </c:pt>
                <c:pt idx="19120">
                  <c:v>0.81646376132405485</c:v>
                </c:pt>
                <c:pt idx="19121">
                  <c:v>0.81650002298720781</c:v>
                </c:pt>
                <c:pt idx="19122">
                  <c:v>0.81653628305028003</c:v>
                </c:pt>
                <c:pt idx="19123">
                  <c:v>0.81657254151321967</c:v>
                </c:pt>
                <c:pt idx="19124">
                  <c:v>0.81660879837597466</c:v>
                </c:pt>
                <c:pt idx="19125">
                  <c:v>0.81664505363849438</c:v>
                </c:pt>
                <c:pt idx="19126">
                  <c:v>0.8166813073007263</c:v>
                </c:pt>
                <c:pt idx="19127">
                  <c:v>0.81671755936261881</c:v>
                </c:pt>
                <c:pt idx="19128">
                  <c:v>0.81675380982412016</c:v>
                </c:pt>
                <c:pt idx="19129">
                  <c:v>0.81679005868517851</c:v>
                </c:pt>
                <c:pt idx="19130">
                  <c:v>0.81682630594574201</c:v>
                </c:pt>
                <c:pt idx="19131">
                  <c:v>0.81686255160575894</c:v>
                </c:pt>
                <c:pt idx="19132">
                  <c:v>0.81689879566517698</c:v>
                </c:pt>
                <c:pt idx="19133">
                  <c:v>0.81693503812394419</c:v>
                </c:pt>
                <c:pt idx="19134">
                  <c:v>0.81697127898200894</c:v>
                </c:pt>
                <c:pt idx="19135">
                  <c:v>0.81700751823931905</c:v>
                </c:pt>
                <c:pt idx="19136">
                  <c:v>0.81704375589582179</c:v>
                </c:pt>
                <c:pt idx="19137">
                  <c:v>0.81707999195146575</c:v>
                </c:pt>
                <c:pt idx="19138">
                  <c:v>0.81711622640619819</c:v>
                </c:pt>
                <c:pt idx="19139">
                  <c:v>0.8171524592599676</c:v>
                </c:pt>
                <c:pt idx="19140">
                  <c:v>0.81718869051272081</c:v>
                </c:pt>
                <c:pt idx="19141">
                  <c:v>0.81722492016440607</c:v>
                </c:pt>
                <c:pt idx="19142">
                  <c:v>0.81726114821497065</c:v>
                </c:pt>
                <c:pt idx="19143">
                  <c:v>0.81729737466436292</c:v>
                </c:pt>
                <c:pt idx="19144">
                  <c:v>0.81733359951252982</c:v>
                </c:pt>
                <c:pt idx="19145">
                  <c:v>0.81736982275941905</c:v>
                </c:pt>
                <c:pt idx="19146">
                  <c:v>0.81740604440497766</c:v>
                </c:pt>
                <c:pt idx="19147">
                  <c:v>0.81744226444915402</c:v>
                </c:pt>
                <c:pt idx="19148">
                  <c:v>0.81747848289189473</c:v>
                </c:pt>
                <c:pt idx="19149">
                  <c:v>0.8175146997331475</c:v>
                </c:pt>
                <c:pt idx="19150">
                  <c:v>0.8175509149728597</c:v>
                </c:pt>
                <c:pt idx="19151">
                  <c:v>0.81758712861097849</c:v>
                </c:pt>
                <c:pt idx="19152">
                  <c:v>0.81762334064745112</c:v>
                </c:pt>
                <c:pt idx="19153">
                  <c:v>0.81765955108222488</c:v>
                </c:pt>
                <c:pt idx="19154">
                  <c:v>0.8176957599152469</c:v>
                </c:pt>
                <c:pt idx="19155">
                  <c:v>0.81773196714646446</c:v>
                </c:pt>
                <c:pt idx="19156">
                  <c:v>0.81776817277582436</c:v>
                </c:pt>
                <c:pt idx="19157">
                  <c:v>0.81780437680327389</c:v>
                </c:pt>
                <c:pt idx="19158">
                  <c:v>0.81784057922875963</c:v>
                </c:pt>
                <c:pt idx="19159">
                  <c:v>0.81787678005222952</c:v>
                </c:pt>
                <c:pt idx="19160">
                  <c:v>0.81791297927362949</c:v>
                </c:pt>
                <c:pt idx="19161">
                  <c:v>0.81794917689290647</c:v>
                </c:pt>
                <c:pt idx="19162">
                  <c:v>0.81798537291000806</c:v>
                </c:pt>
                <c:pt idx="19163">
                  <c:v>0.81802156732488074</c:v>
                </c:pt>
                <c:pt idx="19164">
                  <c:v>0.81805776013747089</c:v>
                </c:pt>
                <c:pt idx="19165">
                  <c:v>0.81809395134772567</c:v>
                </c:pt>
                <c:pt idx="19166">
                  <c:v>0.81813014095559145</c:v>
                </c:pt>
                <c:pt idx="19167">
                  <c:v>0.81816632896101549</c:v>
                </c:pt>
                <c:pt idx="19168">
                  <c:v>0.81820251536394339</c:v>
                </c:pt>
                <c:pt idx="19169">
                  <c:v>0.81823870016432276</c:v>
                </c:pt>
                <c:pt idx="19170">
                  <c:v>0.8182748833620993</c:v>
                </c:pt>
                <c:pt idx="19171">
                  <c:v>0.8183110649572205</c:v>
                </c:pt>
                <c:pt idx="19172">
                  <c:v>0.81834724494963151</c:v>
                </c:pt>
                <c:pt idx="19173">
                  <c:v>0.8183834233392796</c:v>
                </c:pt>
                <c:pt idx="19174">
                  <c:v>0.81841960012611104</c:v>
                </c:pt>
                <c:pt idx="19175">
                  <c:v>0.81845577531007196</c:v>
                </c:pt>
                <c:pt idx="19176">
                  <c:v>0.81849194889110866</c:v>
                </c:pt>
                <c:pt idx="19177">
                  <c:v>0.81852812086916771</c:v>
                </c:pt>
                <c:pt idx="19178">
                  <c:v>0.81856429124419472</c:v>
                </c:pt>
                <c:pt idx="19179">
                  <c:v>0.81860046001613662</c:v>
                </c:pt>
                <c:pt idx="19180">
                  <c:v>0.81863662718493868</c:v>
                </c:pt>
                <c:pt idx="19181">
                  <c:v>0.81867279275054761</c:v>
                </c:pt>
                <c:pt idx="19182">
                  <c:v>0.81870895671290911</c:v>
                </c:pt>
                <c:pt idx="19183">
                  <c:v>0.81874511907196967</c:v>
                </c:pt>
                <c:pt idx="19184">
                  <c:v>0.81878127982767468</c:v>
                </c:pt>
                <c:pt idx="19185">
                  <c:v>0.81881743897997039</c:v>
                </c:pt>
                <c:pt idx="19186">
                  <c:v>0.81885359652880219</c:v>
                </c:pt>
                <c:pt idx="19187">
                  <c:v>0.81888975247411699</c:v>
                </c:pt>
                <c:pt idx="19188">
                  <c:v>0.81892590681585931</c:v>
                </c:pt>
                <c:pt idx="19189">
                  <c:v>0.81896205955397572</c:v>
                </c:pt>
                <c:pt idx="19190">
                  <c:v>0.81899821068841172</c:v>
                </c:pt>
                <c:pt idx="19191">
                  <c:v>0.81903436021911313</c:v>
                </c:pt>
                <c:pt idx="19192">
                  <c:v>0.81907050814602533</c:v>
                </c:pt>
                <c:pt idx="19193">
                  <c:v>0.81910665446909381</c:v>
                </c:pt>
                <c:pt idx="19194">
                  <c:v>0.81914279918826449</c:v>
                </c:pt>
                <c:pt idx="19195">
                  <c:v>0.81917894230348309</c:v>
                </c:pt>
                <c:pt idx="19196">
                  <c:v>0.81921508381469454</c:v>
                </c:pt>
                <c:pt idx="19197">
                  <c:v>0.81925122372184445</c:v>
                </c:pt>
                <c:pt idx="19198">
                  <c:v>0.81928736202487806</c:v>
                </c:pt>
                <c:pt idx="19199">
                  <c:v>0.81932349872374144</c:v>
                </c:pt>
                <c:pt idx="19200">
                  <c:v>0.81935963381837873</c:v>
                </c:pt>
                <c:pt idx="19201">
                  <c:v>0.8193957673087362</c:v>
                </c:pt>
                <c:pt idx="19202">
                  <c:v>0.81943189919475878</c:v>
                </c:pt>
                <c:pt idx="19203">
                  <c:v>0.8194680294763913</c:v>
                </c:pt>
                <c:pt idx="19204">
                  <c:v>0.81950415815357935</c:v>
                </c:pt>
                <c:pt idx="19205">
                  <c:v>0.81954028522626787</c:v>
                </c:pt>
                <c:pt idx="19206">
                  <c:v>0.81957641069440179</c:v>
                </c:pt>
                <c:pt idx="19207">
                  <c:v>0.81961253455792671</c:v>
                </c:pt>
                <c:pt idx="19208">
                  <c:v>0.81964865681678689</c:v>
                </c:pt>
                <c:pt idx="19209">
                  <c:v>0.81968477747092749</c:v>
                </c:pt>
                <c:pt idx="19210">
                  <c:v>0.81972089652029378</c:v>
                </c:pt>
                <c:pt idx="19211">
                  <c:v>0.81975701396483047</c:v>
                </c:pt>
                <c:pt idx="19212">
                  <c:v>0.81979312980448205</c:v>
                </c:pt>
                <c:pt idx="19213">
                  <c:v>0.81982924403919355</c:v>
                </c:pt>
                <c:pt idx="19214">
                  <c:v>0.81986535666890947</c:v>
                </c:pt>
                <c:pt idx="19215">
                  <c:v>0.81990146769357486</c:v>
                </c:pt>
                <c:pt idx="19216">
                  <c:v>0.8199375771131342</c:v>
                </c:pt>
                <c:pt idx="19217">
                  <c:v>0.81997368492753209</c:v>
                </c:pt>
                <c:pt idx="19218">
                  <c:v>0.82000979113671291</c:v>
                </c:pt>
                <c:pt idx="19219">
                  <c:v>0.82004589574062192</c:v>
                </c:pt>
                <c:pt idx="19220">
                  <c:v>0.82008199873920296</c:v>
                </c:pt>
                <c:pt idx="19221">
                  <c:v>0.82011810013240027</c:v>
                </c:pt>
                <c:pt idx="19222">
                  <c:v>0.82015419992015892</c:v>
                </c:pt>
                <c:pt idx="19223">
                  <c:v>0.82019029810242305</c:v>
                </c:pt>
                <c:pt idx="19224">
                  <c:v>0.82022639467913738</c:v>
                </c:pt>
                <c:pt idx="19225">
                  <c:v>0.82026248965024484</c:v>
                </c:pt>
                <c:pt idx="19226">
                  <c:v>0.82029858301569114</c:v>
                </c:pt>
                <c:pt idx="19227">
                  <c:v>0.8203346747754201</c:v>
                </c:pt>
                <c:pt idx="19228">
                  <c:v>0.82037076492937522</c:v>
                </c:pt>
                <c:pt idx="19229">
                  <c:v>0.8204068534775012</c:v>
                </c:pt>
                <c:pt idx="19230">
                  <c:v>0.82044294041974231</c:v>
                </c:pt>
                <c:pt idx="19231">
                  <c:v>0.82047902575604237</c:v>
                </c:pt>
                <c:pt idx="19232">
                  <c:v>0.8205151094863451</c:v>
                </c:pt>
                <c:pt idx="19233">
                  <c:v>0.82055119161059475</c:v>
                </c:pt>
                <c:pt idx="19234">
                  <c:v>0.82058727212873495</c:v>
                </c:pt>
                <c:pt idx="19235">
                  <c:v>0.82062335104071027</c:v>
                </c:pt>
                <c:pt idx="19236">
                  <c:v>0.82065942834646377</c:v>
                </c:pt>
                <c:pt idx="19237">
                  <c:v>0.82069550404593938</c:v>
                </c:pt>
                <c:pt idx="19238">
                  <c:v>0.82073157813908149</c:v>
                </c:pt>
                <c:pt idx="19239">
                  <c:v>0.82076765062583323</c:v>
                </c:pt>
                <c:pt idx="19240">
                  <c:v>0.82080372150613834</c:v>
                </c:pt>
                <c:pt idx="19241">
                  <c:v>0.82083979077994029</c:v>
                </c:pt>
                <c:pt idx="19242">
                  <c:v>0.82087585844718292</c:v>
                </c:pt>
                <c:pt idx="19243">
                  <c:v>0.82091192450780992</c:v>
                </c:pt>
                <c:pt idx="19244">
                  <c:v>0.82094798896176435</c:v>
                </c:pt>
                <c:pt idx="19245">
                  <c:v>0.82098405180898992</c:v>
                </c:pt>
                <c:pt idx="19246">
                  <c:v>0.82102011304943012</c:v>
                </c:pt>
                <c:pt idx="19247">
                  <c:v>0.82105617268302855</c:v>
                </c:pt>
                <c:pt idx="19248">
                  <c:v>0.82109223070972803</c:v>
                </c:pt>
                <c:pt idx="19249">
                  <c:v>0.82112828712947195</c:v>
                </c:pt>
                <c:pt idx="19250">
                  <c:v>0.82116434194220345</c:v>
                </c:pt>
                <c:pt idx="19251">
                  <c:v>0.82120039514786647</c:v>
                </c:pt>
                <c:pt idx="19252">
                  <c:v>0.82123644674640373</c:v>
                </c:pt>
                <c:pt idx="19253">
                  <c:v>0.82127249673775793</c:v>
                </c:pt>
                <c:pt idx="19254">
                  <c:v>0.82130854512187279</c:v>
                </c:pt>
                <c:pt idx="19255">
                  <c:v>0.82134459189869102</c:v>
                </c:pt>
                <c:pt idx="19256">
                  <c:v>0.82138063706815556</c:v>
                </c:pt>
                <c:pt idx="19257">
                  <c:v>0.82141668063020989</c:v>
                </c:pt>
                <c:pt idx="19258">
                  <c:v>0.82145272258479651</c:v>
                </c:pt>
                <c:pt idx="19259">
                  <c:v>0.82148876293185846</c:v>
                </c:pt>
                <c:pt idx="19260">
                  <c:v>0.82152480167133823</c:v>
                </c:pt>
                <c:pt idx="19261">
                  <c:v>0.82156083880317898</c:v>
                </c:pt>
                <c:pt idx="19262">
                  <c:v>0.82159687432732287</c:v>
                </c:pt>
                <c:pt idx="19263">
                  <c:v>0.82163290824371404</c:v>
                </c:pt>
                <c:pt idx="19264">
                  <c:v>0.82166894055229367</c:v>
                </c:pt>
                <c:pt idx="19265">
                  <c:v>0.82170497125300512</c:v>
                </c:pt>
                <c:pt idx="19266">
                  <c:v>0.82174100034579034</c:v>
                </c:pt>
                <c:pt idx="19267">
                  <c:v>0.82177702783059281</c:v>
                </c:pt>
                <c:pt idx="19268">
                  <c:v>0.8218130537073548</c:v>
                </c:pt>
                <c:pt idx="19269">
                  <c:v>0.82184907797601792</c:v>
                </c:pt>
                <c:pt idx="19270">
                  <c:v>0.82188510063652531</c:v>
                </c:pt>
                <c:pt idx="19271">
                  <c:v>0.82192112168881948</c:v>
                </c:pt>
                <c:pt idx="19272">
                  <c:v>0.82195714113284235</c:v>
                </c:pt>
                <c:pt idx="19273">
                  <c:v>0.82199315896853642</c:v>
                </c:pt>
                <c:pt idx="19274">
                  <c:v>0.82202917519584406</c:v>
                </c:pt>
                <c:pt idx="19275">
                  <c:v>0.82206518981470755</c:v>
                </c:pt>
                <c:pt idx="19276">
                  <c:v>0.82210120282506827</c:v>
                </c:pt>
                <c:pt idx="19277">
                  <c:v>0.82213721422686936</c:v>
                </c:pt>
                <c:pt idx="19278">
                  <c:v>0.82217322402005211</c:v>
                </c:pt>
                <c:pt idx="19279">
                  <c:v>0.82220923220455944</c:v>
                </c:pt>
                <c:pt idx="19280">
                  <c:v>0.8222452387803324</c:v>
                </c:pt>
                <c:pt idx="19281">
                  <c:v>0.82228124374731348</c:v>
                </c:pt>
                <c:pt idx="19282">
                  <c:v>0.82231724710544474</c:v>
                </c:pt>
                <c:pt idx="19283">
                  <c:v>0.82235324885466776</c:v>
                </c:pt>
                <c:pt idx="19284">
                  <c:v>0.82238924899492416</c:v>
                </c:pt>
                <c:pt idx="19285">
                  <c:v>0.82242524752615609</c:v>
                </c:pt>
                <c:pt idx="19286">
                  <c:v>0.82246124444830537</c:v>
                </c:pt>
                <c:pt idx="19287">
                  <c:v>0.82249723976131373</c:v>
                </c:pt>
                <c:pt idx="19288">
                  <c:v>0.8225332334651223</c:v>
                </c:pt>
                <c:pt idx="19289">
                  <c:v>0.82256922555967305</c:v>
                </c:pt>
                <c:pt idx="19290">
                  <c:v>0.82260521604490766</c:v>
                </c:pt>
                <c:pt idx="19291">
                  <c:v>0.82264120492076753</c:v>
                </c:pt>
                <c:pt idx="19292">
                  <c:v>0.82267719218719437</c:v>
                </c:pt>
                <c:pt idx="19293">
                  <c:v>0.82271317784412923</c:v>
                </c:pt>
                <c:pt idx="19294">
                  <c:v>0.82274916189151381</c:v>
                </c:pt>
                <c:pt idx="19295">
                  <c:v>0.82278514432928995</c:v>
                </c:pt>
                <c:pt idx="19296">
                  <c:v>0.82282112515739803</c:v>
                </c:pt>
                <c:pt idx="19297">
                  <c:v>0.82285710437577952</c:v>
                </c:pt>
                <c:pt idx="19298">
                  <c:v>0.82289308198437627</c:v>
                </c:pt>
                <c:pt idx="19299">
                  <c:v>0.82292905798312921</c:v>
                </c:pt>
                <c:pt idx="19300">
                  <c:v>0.82296503237197938</c:v>
                </c:pt>
                <c:pt idx="19301">
                  <c:v>0.82300100515086771</c:v>
                </c:pt>
                <c:pt idx="19302">
                  <c:v>0.82303697631973538</c:v>
                </c:pt>
                <c:pt idx="19303">
                  <c:v>0.82307294587852409</c:v>
                </c:pt>
                <c:pt idx="19304">
                  <c:v>0.82310891382717366</c:v>
                </c:pt>
                <c:pt idx="19305">
                  <c:v>0.82314488016562593</c:v>
                </c:pt>
                <c:pt idx="19306">
                  <c:v>0.82318084489382159</c:v>
                </c:pt>
                <c:pt idx="19307">
                  <c:v>0.82321680801170138</c:v>
                </c:pt>
                <c:pt idx="19308">
                  <c:v>0.82325276951920645</c:v>
                </c:pt>
                <c:pt idx="19309">
                  <c:v>0.82328872941627684</c:v>
                </c:pt>
                <c:pt idx="19310">
                  <c:v>0.82332468770285394</c:v>
                </c:pt>
                <c:pt idx="19311">
                  <c:v>0.82336064437887846</c:v>
                </c:pt>
                <c:pt idx="19312">
                  <c:v>0.82339659944429056</c:v>
                </c:pt>
                <c:pt idx="19313">
                  <c:v>0.82343255289903106</c:v>
                </c:pt>
                <c:pt idx="19314">
                  <c:v>0.82346850474304112</c:v>
                </c:pt>
                <c:pt idx="19315">
                  <c:v>0.82350445497626057</c:v>
                </c:pt>
                <c:pt idx="19316">
                  <c:v>0.8235404035986299</c:v>
                </c:pt>
                <c:pt idx="19317">
                  <c:v>0.82357635061008949</c:v>
                </c:pt>
                <c:pt idx="19318">
                  <c:v>0.82361229601058006</c:v>
                </c:pt>
                <c:pt idx="19319">
                  <c:v>0.8236482398000422</c:v>
                </c:pt>
                <c:pt idx="19320">
                  <c:v>0.82368418197841553</c:v>
                </c:pt>
                <c:pt idx="19321">
                  <c:v>0.82372012254564098</c:v>
                </c:pt>
                <c:pt idx="19322">
                  <c:v>0.82375606150165825</c:v>
                </c:pt>
                <c:pt idx="19323">
                  <c:v>0.82379199884640808</c:v>
                </c:pt>
                <c:pt idx="19324">
                  <c:v>0.82382793457982961</c:v>
                </c:pt>
                <c:pt idx="19325">
                  <c:v>0.8238638687018639</c:v>
                </c:pt>
                <c:pt idx="19326">
                  <c:v>0.82389980121245077</c:v>
                </c:pt>
                <c:pt idx="19327">
                  <c:v>0.82393573211153048</c:v>
                </c:pt>
                <c:pt idx="19328">
                  <c:v>0.82397166139904254</c:v>
                </c:pt>
                <c:pt idx="19329">
                  <c:v>0.82400758907492655</c:v>
                </c:pt>
                <c:pt idx="19330">
                  <c:v>0.82404351513912322</c:v>
                </c:pt>
                <c:pt idx="19331">
                  <c:v>0.82407943959157193</c:v>
                </c:pt>
                <c:pt idx="19332">
                  <c:v>0.82411536243221284</c:v>
                </c:pt>
                <c:pt idx="19333">
                  <c:v>0.824151283660985</c:v>
                </c:pt>
                <c:pt idx="19334">
                  <c:v>0.82418720327782868</c:v>
                </c:pt>
                <c:pt idx="19335">
                  <c:v>0.82422312128268393</c:v>
                </c:pt>
                <c:pt idx="19336">
                  <c:v>0.82425903767548925</c:v>
                </c:pt>
                <c:pt idx="19337">
                  <c:v>0.82429495245618523</c:v>
                </c:pt>
                <c:pt idx="19338">
                  <c:v>0.82433086562471092</c:v>
                </c:pt>
                <c:pt idx="19339">
                  <c:v>0.82436677718100571</c:v>
                </c:pt>
                <c:pt idx="19340">
                  <c:v>0.82440268712500953</c:v>
                </c:pt>
                <c:pt idx="19341">
                  <c:v>0.82443859545666176</c:v>
                </c:pt>
                <c:pt idx="19342">
                  <c:v>0.82447450217590112</c:v>
                </c:pt>
                <c:pt idx="19343">
                  <c:v>0.82451040728266778</c:v>
                </c:pt>
                <c:pt idx="19344">
                  <c:v>0.82454631077690022</c:v>
                </c:pt>
                <c:pt idx="19345">
                  <c:v>0.82458221265853826</c:v>
                </c:pt>
                <c:pt idx="19346">
                  <c:v>0.82461811292752074</c:v>
                </c:pt>
                <c:pt idx="19347">
                  <c:v>0.82465401158378726</c:v>
                </c:pt>
                <c:pt idx="19348">
                  <c:v>0.82468990862727654</c:v>
                </c:pt>
                <c:pt idx="19349">
                  <c:v>0.82472580405792795</c:v>
                </c:pt>
                <c:pt idx="19350">
                  <c:v>0.82476169787567999</c:v>
                </c:pt>
                <c:pt idx="19351">
                  <c:v>0.82479759008047238</c:v>
                </c:pt>
                <c:pt idx="19352">
                  <c:v>0.82483348067224327</c:v>
                </c:pt>
                <c:pt idx="19353">
                  <c:v>0.82486936965093216</c:v>
                </c:pt>
                <c:pt idx="19354">
                  <c:v>0.82490525701647777</c:v>
                </c:pt>
                <c:pt idx="19355">
                  <c:v>0.82494114276881869</c:v>
                </c:pt>
                <c:pt idx="19356">
                  <c:v>0.82497702690789398</c:v>
                </c:pt>
                <c:pt idx="19357">
                  <c:v>0.82501290943364192</c:v>
                </c:pt>
                <c:pt idx="19358">
                  <c:v>0.82504879034600165</c:v>
                </c:pt>
                <c:pt idx="19359">
                  <c:v>0.82508466964491167</c:v>
                </c:pt>
                <c:pt idx="19360">
                  <c:v>0.82512054733031059</c:v>
                </c:pt>
                <c:pt idx="19361">
                  <c:v>0.82515642340213702</c:v>
                </c:pt>
                <c:pt idx="19362">
                  <c:v>0.8251922978603291</c:v>
                </c:pt>
                <c:pt idx="19363">
                  <c:v>0.82522817070482601</c:v>
                </c:pt>
                <c:pt idx="19364">
                  <c:v>0.82526404193556535</c:v>
                </c:pt>
                <c:pt idx="19365">
                  <c:v>0.82529991155248583</c:v>
                </c:pt>
                <c:pt idx="19366">
                  <c:v>0.82533577955552595</c:v>
                </c:pt>
                <c:pt idx="19367">
                  <c:v>0.82537164594462376</c:v>
                </c:pt>
                <c:pt idx="19368">
                  <c:v>0.82540751071971774</c:v>
                </c:pt>
                <c:pt idx="19369">
                  <c:v>0.82544337388074585</c:v>
                </c:pt>
                <c:pt idx="19370">
                  <c:v>0.82547923542764645</c:v>
                </c:pt>
                <c:pt idx="19371">
                  <c:v>0.82551509536035783</c:v>
                </c:pt>
                <c:pt idx="19372">
                  <c:v>0.82555095367881792</c:v>
                </c:pt>
                <c:pt idx="19373">
                  <c:v>0.82558681038296411</c:v>
                </c:pt>
                <c:pt idx="19374">
                  <c:v>0.82562266547273522</c:v>
                </c:pt>
                <c:pt idx="19375">
                  <c:v>0.82565851894806919</c:v>
                </c:pt>
                <c:pt idx="19376">
                  <c:v>0.82569437080890318</c:v>
                </c:pt>
                <c:pt idx="19377">
                  <c:v>0.82573022105517557</c:v>
                </c:pt>
                <c:pt idx="19378">
                  <c:v>0.8257660696868242</c:v>
                </c:pt>
                <c:pt idx="19379">
                  <c:v>0.82580191670378711</c:v>
                </c:pt>
                <c:pt idx="19380">
                  <c:v>0.82583776210600113</c:v>
                </c:pt>
                <c:pt idx="19381">
                  <c:v>0.82587360589340453</c:v>
                </c:pt>
                <c:pt idx="19382">
                  <c:v>0.82590944806593547</c:v>
                </c:pt>
                <c:pt idx="19383">
                  <c:v>0.82594528862353067</c:v>
                </c:pt>
                <c:pt idx="19384">
                  <c:v>0.82598112756612763</c:v>
                </c:pt>
                <c:pt idx="19385">
                  <c:v>0.82601696489366461</c:v>
                </c:pt>
                <c:pt idx="19386">
                  <c:v>0.82605280060607889</c:v>
                </c:pt>
                <c:pt idx="19387">
                  <c:v>0.82608863470330729</c:v>
                </c:pt>
                <c:pt idx="19388">
                  <c:v>0.82612446718528754</c:v>
                </c:pt>
                <c:pt idx="19389">
                  <c:v>0.82616029805195723</c:v>
                </c:pt>
                <c:pt idx="19390">
                  <c:v>0.82619612730325365</c:v>
                </c:pt>
                <c:pt idx="19391">
                  <c:v>0.82623195493911372</c:v>
                </c:pt>
                <c:pt idx="19392">
                  <c:v>0.82626778095947451</c:v>
                </c:pt>
                <c:pt idx="19393">
                  <c:v>0.82630360536427361</c:v>
                </c:pt>
                <c:pt idx="19394">
                  <c:v>0.82633942815344796</c:v>
                </c:pt>
                <c:pt idx="19395">
                  <c:v>0.82637524932693485</c:v>
                </c:pt>
                <c:pt idx="19396">
                  <c:v>0.82641106888467075</c:v>
                </c:pt>
                <c:pt idx="19397">
                  <c:v>0.82644688682659317</c:v>
                </c:pt>
                <c:pt idx="19398">
                  <c:v>0.82648270315263883</c:v>
                </c:pt>
                <c:pt idx="19399">
                  <c:v>0.82651851786274488</c:v>
                </c:pt>
                <c:pt idx="19400">
                  <c:v>0.82655433095684783</c:v>
                </c:pt>
                <c:pt idx="19401">
                  <c:v>0.82659014243488471</c:v>
                </c:pt>
                <c:pt idx="19402">
                  <c:v>0.82662595229679192</c:v>
                </c:pt>
                <c:pt idx="19403">
                  <c:v>0.82666176054250706</c:v>
                </c:pt>
                <c:pt idx="19404">
                  <c:v>0.82669756717196552</c:v>
                </c:pt>
                <c:pt idx="19405">
                  <c:v>0.82673337218510523</c:v>
                </c:pt>
                <c:pt idx="19406">
                  <c:v>0.82676917558186203</c:v>
                </c:pt>
                <c:pt idx="19407">
                  <c:v>0.82680497736217229</c:v>
                </c:pt>
                <c:pt idx="19408">
                  <c:v>0.82684077752597296</c:v>
                </c:pt>
                <c:pt idx="19409">
                  <c:v>0.82687657607320086</c:v>
                </c:pt>
                <c:pt idx="19410">
                  <c:v>0.8269123730037915</c:v>
                </c:pt>
                <c:pt idx="19411">
                  <c:v>0.8269481683176817</c:v>
                </c:pt>
                <c:pt idx="19412">
                  <c:v>0.82698396201480773</c:v>
                </c:pt>
                <c:pt idx="19413">
                  <c:v>0.82701975409510631</c:v>
                </c:pt>
                <c:pt idx="19414">
                  <c:v>0.8270555445585126</c:v>
                </c:pt>
                <c:pt idx="19415">
                  <c:v>0.82709133340496421</c:v>
                </c:pt>
                <c:pt idx="19416">
                  <c:v>0.8271271206343962</c:v>
                </c:pt>
                <c:pt idx="19417">
                  <c:v>0.82716290624674493</c:v>
                </c:pt>
                <c:pt idx="19418">
                  <c:v>0.8271986902419467</c:v>
                </c:pt>
                <c:pt idx="19419">
                  <c:v>0.82723447261993743</c:v>
                </c:pt>
                <c:pt idx="19420">
                  <c:v>0.82727025338065296</c:v>
                </c:pt>
                <c:pt idx="19421">
                  <c:v>0.82730603252402923</c:v>
                </c:pt>
                <c:pt idx="19422">
                  <c:v>0.82734181005000251</c:v>
                </c:pt>
                <c:pt idx="19423">
                  <c:v>0.82737758595850841</c:v>
                </c:pt>
                <c:pt idx="19424">
                  <c:v>0.82741336024948231</c:v>
                </c:pt>
                <c:pt idx="19425">
                  <c:v>0.82744913292286049</c:v>
                </c:pt>
                <c:pt idx="19426">
                  <c:v>0.82748490397857877</c:v>
                </c:pt>
                <c:pt idx="19427">
                  <c:v>0.82752067341657221</c:v>
                </c:pt>
                <c:pt idx="19428">
                  <c:v>0.82755644123677674</c:v>
                </c:pt>
                <c:pt idx="19429">
                  <c:v>0.82759220743912798</c:v>
                </c:pt>
                <c:pt idx="19430">
                  <c:v>0.82762797202356175</c:v>
                </c:pt>
                <c:pt idx="19431">
                  <c:v>0.827663734990013</c:v>
                </c:pt>
                <c:pt idx="19432">
                  <c:v>0.82769949633841744</c:v>
                </c:pt>
                <c:pt idx="19433">
                  <c:v>0.82773525606871023</c:v>
                </c:pt>
                <c:pt idx="19434">
                  <c:v>0.82777101418082755</c:v>
                </c:pt>
                <c:pt idx="19435">
                  <c:v>0.82780677067470332</c:v>
                </c:pt>
                <c:pt idx="19436">
                  <c:v>0.82784252555027393</c:v>
                </c:pt>
                <c:pt idx="19437">
                  <c:v>0.82787827880747455</c:v>
                </c:pt>
                <c:pt idx="19438">
                  <c:v>0.82791403044623957</c:v>
                </c:pt>
                <c:pt idx="19439">
                  <c:v>0.82794978046650514</c:v>
                </c:pt>
                <c:pt idx="19440">
                  <c:v>0.8279855288682052</c:v>
                </c:pt>
                <c:pt idx="19441">
                  <c:v>0.82802127565127581</c:v>
                </c:pt>
                <c:pt idx="19442">
                  <c:v>0.82805702081565169</c:v>
                </c:pt>
                <c:pt idx="19443">
                  <c:v>0.82809276436126755</c:v>
                </c:pt>
                <c:pt idx="19444">
                  <c:v>0.82812850628805823</c:v>
                </c:pt>
                <c:pt idx="19445">
                  <c:v>0.82816424659595866</c:v>
                </c:pt>
                <c:pt idx="19446">
                  <c:v>0.82819998528490424</c:v>
                </c:pt>
                <c:pt idx="19447">
                  <c:v>0.82823572235482945</c:v>
                </c:pt>
                <c:pt idx="19448">
                  <c:v>0.82827145780566858</c:v>
                </c:pt>
                <c:pt idx="19449">
                  <c:v>0.82830719163735655</c:v>
                </c:pt>
                <c:pt idx="19450">
                  <c:v>0.82834292384982822</c:v>
                </c:pt>
                <c:pt idx="19451">
                  <c:v>0.82837865444301828</c:v>
                </c:pt>
                <c:pt idx="19452">
                  <c:v>0.82841438341686058</c:v>
                </c:pt>
                <c:pt idx="19453">
                  <c:v>0.82845011077129049</c:v>
                </c:pt>
                <c:pt idx="19454">
                  <c:v>0.82848583650624219</c:v>
                </c:pt>
                <c:pt idx="19455">
                  <c:v>0.82852156062164972</c:v>
                </c:pt>
                <c:pt idx="19456">
                  <c:v>0.82855728311744803</c:v>
                </c:pt>
                <c:pt idx="19457">
                  <c:v>0.82859300399357083</c:v>
                </c:pt>
                <c:pt idx="19458">
                  <c:v>0.82862872324995263</c:v>
                </c:pt>
                <c:pt idx="19459">
                  <c:v>0.82866444088652835</c:v>
                </c:pt>
                <c:pt idx="19460">
                  <c:v>0.82870015690323118</c:v>
                </c:pt>
                <c:pt idx="19461">
                  <c:v>0.82873587129999571</c:v>
                </c:pt>
                <c:pt idx="19462">
                  <c:v>0.82877158407675644</c:v>
                </c:pt>
                <c:pt idx="19463">
                  <c:v>0.82880729523344698</c:v>
                </c:pt>
                <c:pt idx="19464">
                  <c:v>0.82884300477000128</c:v>
                </c:pt>
                <c:pt idx="19465">
                  <c:v>0.82887871268635349</c:v>
                </c:pt>
                <c:pt idx="19466">
                  <c:v>0.82891441898243745</c:v>
                </c:pt>
                <c:pt idx="19467">
                  <c:v>0.82895012365818721</c:v>
                </c:pt>
                <c:pt idx="19468">
                  <c:v>0.82898582671353638</c:v>
                </c:pt>
                <c:pt idx="19469">
                  <c:v>0.82902152814841901</c:v>
                </c:pt>
                <c:pt idx="19470">
                  <c:v>0.82905722796276859</c:v>
                </c:pt>
                <c:pt idx="19471">
                  <c:v>0.82909292615651886</c:v>
                </c:pt>
                <c:pt idx="19472">
                  <c:v>0.82912862272960375</c:v>
                </c:pt>
                <c:pt idx="19473">
                  <c:v>0.82916431768195664</c:v>
                </c:pt>
                <c:pt idx="19474">
                  <c:v>0.82920001101351093</c:v>
                </c:pt>
                <c:pt idx="19475">
                  <c:v>0.829235702724201</c:v>
                </c:pt>
                <c:pt idx="19476">
                  <c:v>0.82927139281395934</c:v>
                </c:pt>
                <c:pt idx="19477">
                  <c:v>0.82930708128271968</c:v>
                </c:pt>
                <c:pt idx="19478">
                  <c:v>0.8293427681304153</c:v>
                </c:pt>
                <c:pt idx="19479">
                  <c:v>0.82937845335698013</c:v>
                </c:pt>
                <c:pt idx="19480">
                  <c:v>0.82941413696234678</c:v>
                </c:pt>
                <c:pt idx="19481">
                  <c:v>0.82944981894644898</c:v>
                </c:pt>
                <c:pt idx="19482">
                  <c:v>0.82948549930921955</c:v>
                </c:pt>
                <c:pt idx="19483">
                  <c:v>0.82952117805059233</c:v>
                </c:pt>
                <c:pt idx="19484">
                  <c:v>0.82955685517049971</c:v>
                </c:pt>
                <c:pt idx="19485">
                  <c:v>0.82959253066887462</c:v>
                </c:pt>
                <c:pt idx="19486">
                  <c:v>0.82962820454565078</c:v>
                </c:pt>
                <c:pt idx="19487">
                  <c:v>0.82966387680076104</c:v>
                </c:pt>
                <c:pt idx="19488">
                  <c:v>0.82969954743413832</c:v>
                </c:pt>
                <c:pt idx="19489">
                  <c:v>0.82973521644571491</c:v>
                </c:pt>
                <c:pt idx="19490">
                  <c:v>0.82977088383542441</c:v>
                </c:pt>
                <c:pt idx="19491">
                  <c:v>0.82980654960319944</c:v>
                </c:pt>
                <c:pt idx="19492">
                  <c:v>0.82984221374897249</c:v>
                </c:pt>
                <c:pt idx="19493">
                  <c:v>0.8298778762726764</c:v>
                </c:pt>
                <c:pt idx="19494">
                  <c:v>0.82991353717424388</c:v>
                </c:pt>
                <c:pt idx="19495">
                  <c:v>0.82994919645360787</c:v>
                </c:pt>
                <c:pt idx="19496">
                  <c:v>0.82998485411070044</c:v>
                </c:pt>
                <c:pt idx="19497">
                  <c:v>0.83002051014545419</c:v>
                </c:pt>
                <c:pt idx="19498">
                  <c:v>0.83005616455780185</c:v>
                </c:pt>
                <c:pt idx="19499">
                  <c:v>0.83009181734767601</c:v>
                </c:pt>
                <c:pt idx="19500">
                  <c:v>0.83012746851500829</c:v>
                </c:pt>
                <c:pt idx="19501">
                  <c:v>0.83016311805973209</c:v>
                </c:pt>
                <c:pt idx="19502">
                  <c:v>0.83019876598177889</c:v>
                </c:pt>
                <c:pt idx="19503">
                  <c:v>0.83023441228108119</c:v>
                </c:pt>
                <c:pt idx="19504">
                  <c:v>0.83027005695757117</c:v>
                </c:pt>
                <c:pt idx="19505">
                  <c:v>0.83030570001118142</c:v>
                </c:pt>
                <c:pt idx="19506">
                  <c:v>0.83034134144184357</c:v>
                </c:pt>
                <c:pt idx="19507">
                  <c:v>0.83037698124949</c:v>
                </c:pt>
                <c:pt idx="19508">
                  <c:v>0.83041261943405242</c:v>
                </c:pt>
                <c:pt idx="19509">
                  <c:v>0.83044825599546301</c:v>
                </c:pt>
                <c:pt idx="19510">
                  <c:v>0.83048389093365393</c:v>
                </c:pt>
                <c:pt idx="19511">
                  <c:v>0.83051952424855702</c:v>
                </c:pt>
                <c:pt idx="19512">
                  <c:v>0.83055515594010354</c:v>
                </c:pt>
                <c:pt idx="19513">
                  <c:v>0.83059078600822589</c:v>
                </c:pt>
                <c:pt idx="19514">
                  <c:v>0.83062641445285568</c:v>
                </c:pt>
                <c:pt idx="19515">
                  <c:v>0.83066204127392462</c:v>
                </c:pt>
                <c:pt idx="19516">
                  <c:v>0.83069766647136456</c:v>
                </c:pt>
                <c:pt idx="19517">
                  <c:v>0.83073329004510654</c:v>
                </c:pt>
                <c:pt idx="19518">
                  <c:v>0.83076891199508285</c:v>
                </c:pt>
                <c:pt idx="19519">
                  <c:v>0.83080453232122431</c:v>
                </c:pt>
                <c:pt idx="19520">
                  <c:v>0.83084015102346331</c:v>
                </c:pt>
                <c:pt idx="19521">
                  <c:v>0.83087576810173058</c:v>
                </c:pt>
                <c:pt idx="19522">
                  <c:v>0.83091138355595728</c:v>
                </c:pt>
                <c:pt idx="19523">
                  <c:v>0.83094699738607591</c:v>
                </c:pt>
                <c:pt idx="19524">
                  <c:v>0.83098260959201686</c:v>
                </c:pt>
                <c:pt idx="19525">
                  <c:v>0.83101822017371141</c:v>
                </c:pt>
                <c:pt idx="19526">
                  <c:v>0.83105382913109105</c:v>
                </c:pt>
                <c:pt idx="19527">
                  <c:v>0.83108943646408695</c:v>
                </c:pt>
                <c:pt idx="19528">
                  <c:v>0.83112504217263028</c:v>
                </c:pt>
                <c:pt idx="19529">
                  <c:v>0.83116064625665176</c:v>
                </c:pt>
                <c:pt idx="19530">
                  <c:v>0.83119624871608266</c:v>
                </c:pt>
                <c:pt idx="19531">
                  <c:v>0.83123184955085383</c:v>
                </c:pt>
                <c:pt idx="19532">
                  <c:v>0.83126744876089664</c:v>
                </c:pt>
                <c:pt idx="19533">
                  <c:v>0.83130304634614127</c:v>
                </c:pt>
                <c:pt idx="19534">
                  <c:v>0.83133864230651899</c:v>
                </c:pt>
                <c:pt idx="19535">
                  <c:v>0.83137423664196086</c:v>
                </c:pt>
                <c:pt idx="19536">
                  <c:v>0.83140982935239716</c:v>
                </c:pt>
                <c:pt idx="19537">
                  <c:v>0.8314454204377586</c:v>
                </c:pt>
                <c:pt idx="19538">
                  <c:v>0.83148100989797646</c:v>
                </c:pt>
                <c:pt idx="19539">
                  <c:v>0.83151659773298103</c:v>
                </c:pt>
                <c:pt idx="19540">
                  <c:v>0.83155218394270225</c:v>
                </c:pt>
                <c:pt idx="19541">
                  <c:v>0.83158776852707117</c:v>
                </c:pt>
                <c:pt idx="19542">
                  <c:v>0.83162335148601829</c:v>
                </c:pt>
                <c:pt idx="19543">
                  <c:v>0.83165893281947434</c:v>
                </c:pt>
                <c:pt idx="19544">
                  <c:v>0.83169451252736915</c:v>
                </c:pt>
                <c:pt idx="19545">
                  <c:v>0.83173009060963343</c:v>
                </c:pt>
                <c:pt idx="19546">
                  <c:v>0.83176566706619726</c:v>
                </c:pt>
                <c:pt idx="19547">
                  <c:v>0.83180124189699101</c:v>
                </c:pt>
                <c:pt idx="19548">
                  <c:v>0.83183681510194507</c:v>
                </c:pt>
                <c:pt idx="19549">
                  <c:v>0.83187238668098917</c:v>
                </c:pt>
                <c:pt idx="19550">
                  <c:v>0.83190795663405337</c:v>
                </c:pt>
                <c:pt idx="19551">
                  <c:v>0.83194352496106849</c:v>
                </c:pt>
                <c:pt idx="19552">
                  <c:v>0.8319790916619636</c:v>
                </c:pt>
                <c:pt idx="19553">
                  <c:v>0.83201465673666952</c:v>
                </c:pt>
                <c:pt idx="19554">
                  <c:v>0.83205022018511532</c:v>
                </c:pt>
                <c:pt idx="19555">
                  <c:v>0.83208578200723204</c:v>
                </c:pt>
                <c:pt idx="19556">
                  <c:v>0.83212134220294831</c:v>
                </c:pt>
                <c:pt idx="19557">
                  <c:v>0.83215690077219429</c:v>
                </c:pt>
                <c:pt idx="19558">
                  <c:v>0.83219245771490002</c:v>
                </c:pt>
                <c:pt idx="19559">
                  <c:v>0.83222801303099525</c:v>
                </c:pt>
                <c:pt idx="19560">
                  <c:v>0.83226356672040946</c:v>
                </c:pt>
                <c:pt idx="19561">
                  <c:v>0.83229911878307161</c:v>
                </c:pt>
                <c:pt idx="19562">
                  <c:v>0.83233466921891242</c:v>
                </c:pt>
                <c:pt idx="19563">
                  <c:v>0.8323702180278606</c:v>
                </c:pt>
                <c:pt idx="19564">
                  <c:v>0.83240576520984622</c:v>
                </c:pt>
                <c:pt idx="19565">
                  <c:v>0.83244131076479777</c:v>
                </c:pt>
                <c:pt idx="19566">
                  <c:v>0.83247685469264543</c:v>
                </c:pt>
                <c:pt idx="19567">
                  <c:v>0.83251239699331825</c:v>
                </c:pt>
                <c:pt idx="19568">
                  <c:v>0.83254793766674551</c:v>
                </c:pt>
                <c:pt idx="19569">
                  <c:v>0.83258347671285637</c:v>
                </c:pt>
                <c:pt idx="19570">
                  <c:v>0.83261901413158024</c:v>
                </c:pt>
                <c:pt idx="19571">
                  <c:v>0.83265454992284593</c:v>
                </c:pt>
                <c:pt idx="19572">
                  <c:v>0.8326900840865834</c:v>
                </c:pt>
                <c:pt idx="19573">
                  <c:v>0.83272561662272038</c:v>
                </c:pt>
                <c:pt idx="19574">
                  <c:v>0.83276114753118657</c:v>
                </c:pt>
                <c:pt idx="19575">
                  <c:v>0.83279667681191116</c:v>
                </c:pt>
                <c:pt idx="19576">
                  <c:v>0.8328322044648222</c:v>
                </c:pt>
                <c:pt idx="19577">
                  <c:v>0.83286773048984963</c:v>
                </c:pt>
                <c:pt idx="19578">
                  <c:v>0.83290325488692163</c:v>
                </c:pt>
                <c:pt idx="19579">
                  <c:v>0.83293877765596724</c:v>
                </c:pt>
                <c:pt idx="19580">
                  <c:v>0.83297429879691487</c:v>
                </c:pt>
                <c:pt idx="19581">
                  <c:v>0.83300981830969356</c:v>
                </c:pt>
                <c:pt idx="19582">
                  <c:v>0.83304533619423138</c:v>
                </c:pt>
                <c:pt idx="19583">
                  <c:v>0.83308085245045771</c:v>
                </c:pt>
                <c:pt idx="19584">
                  <c:v>0.83311636707830006</c:v>
                </c:pt>
                <c:pt idx="19585">
                  <c:v>0.83315188007768803</c:v>
                </c:pt>
                <c:pt idx="19586">
                  <c:v>0.83318739144854925</c:v>
                </c:pt>
                <c:pt idx="19587">
                  <c:v>0.83322290119081277</c:v>
                </c:pt>
                <c:pt idx="19588">
                  <c:v>0.83325840930440598</c:v>
                </c:pt>
                <c:pt idx="19589">
                  <c:v>0.83329391578925815</c:v>
                </c:pt>
                <c:pt idx="19590">
                  <c:v>0.83332942064529703</c:v>
                </c:pt>
                <c:pt idx="19591">
                  <c:v>0.83336492387245131</c:v>
                </c:pt>
                <c:pt idx="19592">
                  <c:v>0.83340042547064819</c:v>
                </c:pt>
                <c:pt idx="19593">
                  <c:v>0.83343592543981682</c:v>
                </c:pt>
                <c:pt idx="19594">
                  <c:v>0.83347142377988481</c:v>
                </c:pt>
                <c:pt idx="19595">
                  <c:v>0.83350692049078012</c:v>
                </c:pt>
                <c:pt idx="19596">
                  <c:v>0.83354241557243092</c:v>
                </c:pt>
                <c:pt idx="19597">
                  <c:v>0.83357790902476459</c:v>
                </c:pt>
                <c:pt idx="19598">
                  <c:v>0.83361340084770985</c:v>
                </c:pt>
                <c:pt idx="19599">
                  <c:v>0.83364889104119388</c:v>
                </c:pt>
                <c:pt idx="19600">
                  <c:v>0.83368437960514508</c:v>
                </c:pt>
                <c:pt idx="19601">
                  <c:v>0.83371986653949071</c:v>
                </c:pt>
                <c:pt idx="19602">
                  <c:v>0.83375535184415839</c:v>
                </c:pt>
                <c:pt idx="19603">
                  <c:v>0.8337908355190764</c:v>
                </c:pt>
                <c:pt idx="19604">
                  <c:v>0.83382631756417147</c:v>
                </c:pt>
                <c:pt idx="19605">
                  <c:v>0.83386179797937188</c:v>
                </c:pt>
                <c:pt idx="19606">
                  <c:v>0.83389727676460457</c:v>
                </c:pt>
                <c:pt idx="19607">
                  <c:v>0.8339327539197976</c:v>
                </c:pt>
                <c:pt idx="19608">
                  <c:v>0.83396822944487758</c:v>
                </c:pt>
                <c:pt idx="19609">
                  <c:v>0.8340037033397727</c:v>
                </c:pt>
                <c:pt idx="19610">
                  <c:v>0.8340391756044101</c:v>
                </c:pt>
                <c:pt idx="19611">
                  <c:v>0.83407464623871652</c:v>
                </c:pt>
                <c:pt idx="19612">
                  <c:v>0.83411011524261969</c:v>
                </c:pt>
                <c:pt idx="19613">
                  <c:v>0.83414558261604654</c:v>
                </c:pt>
                <c:pt idx="19614">
                  <c:v>0.83418104835892426</c:v>
                </c:pt>
                <c:pt idx="19615">
                  <c:v>0.83421651247118001</c:v>
                </c:pt>
                <c:pt idx="19616">
                  <c:v>0.83425197495274106</c:v>
                </c:pt>
                <c:pt idx="19617">
                  <c:v>0.83428743580353404</c:v>
                </c:pt>
                <c:pt idx="19618">
                  <c:v>0.83432289502348578</c:v>
                </c:pt>
                <c:pt idx="19619">
                  <c:v>0.83435835261252356</c:v>
                </c:pt>
                <c:pt idx="19620">
                  <c:v>0.83439380857057377</c:v>
                </c:pt>
                <c:pt idx="19621">
                  <c:v>0.83442926289756358</c:v>
                </c:pt>
                <c:pt idx="19622">
                  <c:v>0.83446471559342006</c:v>
                </c:pt>
                <c:pt idx="19623">
                  <c:v>0.83450016665806925</c:v>
                </c:pt>
                <c:pt idx="19624">
                  <c:v>0.83453561609143767</c:v>
                </c:pt>
                <c:pt idx="19625">
                  <c:v>0.83457106389345237</c:v>
                </c:pt>
                <c:pt idx="19626">
                  <c:v>0.83460651006404041</c:v>
                </c:pt>
                <c:pt idx="19627">
                  <c:v>0.83464195460312729</c:v>
                </c:pt>
                <c:pt idx="19628">
                  <c:v>0.83467739751064018</c:v>
                </c:pt>
                <c:pt idx="19629">
                  <c:v>0.83471283878650504</c:v>
                </c:pt>
                <c:pt idx="19630">
                  <c:v>0.83474827843064836</c:v>
                </c:pt>
                <c:pt idx="19631">
                  <c:v>0.83478371644299709</c:v>
                </c:pt>
                <c:pt idx="19632">
                  <c:v>0.83481915282347663</c:v>
                </c:pt>
                <c:pt idx="19633">
                  <c:v>0.83485458757201381</c:v>
                </c:pt>
                <c:pt idx="19634">
                  <c:v>0.83489002068853413</c:v>
                </c:pt>
                <c:pt idx="19635">
                  <c:v>0.83492545217296477</c:v>
                </c:pt>
                <c:pt idx="19636">
                  <c:v>0.834960882025231</c:v>
                </c:pt>
                <c:pt idx="19637">
                  <c:v>0.834996310245259</c:v>
                </c:pt>
                <c:pt idx="19638">
                  <c:v>0.83503173683297482</c:v>
                </c:pt>
                <c:pt idx="19639">
                  <c:v>0.83506716178830465</c:v>
                </c:pt>
                <c:pt idx="19640">
                  <c:v>0.83510258511117419</c:v>
                </c:pt>
                <c:pt idx="19641">
                  <c:v>0.83513800680150918</c:v>
                </c:pt>
                <c:pt idx="19642">
                  <c:v>0.83517342685923535</c:v>
                </c:pt>
                <c:pt idx="19643">
                  <c:v>0.83520884528427919</c:v>
                </c:pt>
                <c:pt idx="19644">
                  <c:v>0.83524426207656544</c:v>
                </c:pt>
                <c:pt idx="19645">
                  <c:v>0.83527967723602037</c:v>
                </c:pt>
                <c:pt idx="19646">
                  <c:v>0.83531509076256916</c:v>
                </c:pt>
                <c:pt idx="19647">
                  <c:v>0.83535050265613808</c:v>
                </c:pt>
                <c:pt idx="19648">
                  <c:v>0.83538591291665187</c:v>
                </c:pt>
                <c:pt idx="19649">
                  <c:v>0.83542132154403637</c:v>
                </c:pt>
                <c:pt idx="19650">
                  <c:v>0.83545672853821729</c:v>
                </c:pt>
                <c:pt idx="19651">
                  <c:v>0.83549213389911925</c:v>
                </c:pt>
                <c:pt idx="19652">
                  <c:v>0.83552753762666798</c:v>
                </c:pt>
                <c:pt idx="19653">
                  <c:v>0.83556293972078899</c:v>
                </c:pt>
                <c:pt idx="19654">
                  <c:v>0.83559834018140755</c:v>
                </c:pt>
                <c:pt idx="19655">
                  <c:v>0.83563373900844873</c:v>
                </c:pt>
                <c:pt idx="19656">
                  <c:v>0.83566913620183725</c:v>
                </c:pt>
                <c:pt idx="19657">
                  <c:v>0.83570453176149839</c:v>
                </c:pt>
                <c:pt idx="19658">
                  <c:v>0.83573992568735744</c:v>
                </c:pt>
                <c:pt idx="19659">
                  <c:v>0.83577531797933957</c:v>
                </c:pt>
                <c:pt idx="19660">
                  <c:v>0.83581070863736895</c:v>
                </c:pt>
                <c:pt idx="19661">
                  <c:v>0.83584609766137108</c:v>
                </c:pt>
                <c:pt idx="19662">
                  <c:v>0.83588148505127113</c:v>
                </c:pt>
                <c:pt idx="19663">
                  <c:v>0.83591687080699306</c:v>
                </c:pt>
                <c:pt idx="19664">
                  <c:v>0.83595225492846226</c:v>
                </c:pt>
                <c:pt idx="19665">
                  <c:v>0.835987637415603</c:v>
                </c:pt>
                <c:pt idx="19666">
                  <c:v>0.83602301826834047</c:v>
                </c:pt>
                <c:pt idx="19667">
                  <c:v>0.83605839748659916</c:v>
                </c:pt>
                <c:pt idx="19668">
                  <c:v>0.83609377507030247</c:v>
                </c:pt>
                <c:pt idx="19669">
                  <c:v>0.83612915101937668</c:v>
                </c:pt>
                <c:pt idx="19670">
                  <c:v>0.8361645253337453</c:v>
                </c:pt>
                <c:pt idx="19671">
                  <c:v>0.83619989801333316</c:v>
                </c:pt>
                <c:pt idx="19672">
                  <c:v>0.83623526905806411</c:v>
                </c:pt>
                <c:pt idx="19673">
                  <c:v>0.83627063846786276</c:v>
                </c:pt>
                <c:pt idx="19674">
                  <c:v>0.83630600624265317</c:v>
                </c:pt>
                <c:pt idx="19675">
                  <c:v>0.83634137238236028</c:v>
                </c:pt>
                <c:pt idx="19676">
                  <c:v>0.83637673688690795</c:v>
                </c:pt>
                <c:pt idx="19677">
                  <c:v>0.83641209975621944</c:v>
                </c:pt>
                <c:pt idx="19678">
                  <c:v>0.83644746099022016</c:v>
                </c:pt>
                <c:pt idx="19679">
                  <c:v>0.83648282058883339</c:v>
                </c:pt>
                <c:pt idx="19680">
                  <c:v>0.83651817855198329</c:v>
                </c:pt>
                <c:pt idx="19681">
                  <c:v>0.8365535348795935</c:v>
                </c:pt>
                <c:pt idx="19682">
                  <c:v>0.83658888957158828</c:v>
                </c:pt>
                <c:pt idx="19683">
                  <c:v>0.83662424262789181</c:v>
                </c:pt>
                <c:pt idx="19684">
                  <c:v>0.83665959404842705</c:v>
                </c:pt>
                <c:pt idx="19685">
                  <c:v>0.83669494383311815</c:v>
                </c:pt>
                <c:pt idx="19686">
                  <c:v>0.83673029198188886</c:v>
                </c:pt>
                <c:pt idx="19687">
                  <c:v>0.83676563849466323</c:v>
                </c:pt>
                <c:pt idx="19688">
                  <c:v>0.8368009833713641</c:v>
                </c:pt>
                <c:pt idx="19689">
                  <c:v>0.83683632661191509</c:v>
                </c:pt>
                <c:pt idx="19690">
                  <c:v>0.83687166821624037</c:v>
                </c:pt>
                <c:pt idx="19691">
                  <c:v>0.836907008184263</c:v>
                </c:pt>
                <c:pt idx="19692">
                  <c:v>0.83694234651590627</c:v>
                </c:pt>
                <c:pt idx="19693">
                  <c:v>0.83697768321109367</c:v>
                </c:pt>
                <c:pt idx="19694">
                  <c:v>0.83701301826974839</c:v>
                </c:pt>
                <c:pt idx="19695">
                  <c:v>0.83704835169179392</c:v>
                </c:pt>
                <c:pt idx="19696">
                  <c:v>0.83708368347715367</c:v>
                </c:pt>
                <c:pt idx="19697">
                  <c:v>0.83711901362575014</c:v>
                </c:pt>
                <c:pt idx="19698">
                  <c:v>0.83715434213750695</c:v>
                </c:pt>
                <c:pt idx="19699">
                  <c:v>0.83718966901234715</c:v>
                </c:pt>
                <c:pt idx="19700">
                  <c:v>0.83722499425019359</c:v>
                </c:pt>
                <c:pt idx="19701">
                  <c:v>0.83726031785096944</c:v>
                </c:pt>
                <c:pt idx="19702">
                  <c:v>0.83729563981459731</c:v>
                </c:pt>
                <c:pt idx="19703">
                  <c:v>0.83733096014100061</c:v>
                </c:pt>
                <c:pt idx="19704">
                  <c:v>0.83736627883010162</c:v>
                </c:pt>
                <c:pt idx="19705">
                  <c:v>0.83740159588182339</c:v>
                </c:pt>
                <c:pt idx="19706">
                  <c:v>0.83743691129608855</c:v>
                </c:pt>
                <c:pt idx="19707">
                  <c:v>0.83747222507281982</c:v>
                </c:pt>
                <c:pt idx="19708">
                  <c:v>0.83750753721194027</c:v>
                </c:pt>
                <c:pt idx="19709">
                  <c:v>0.83754284771337184</c:v>
                </c:pt>
                <c:pt idx="19710">
                  <c:v>0.83757815657703716</c:v>
                </c:pt>
                <c:pt idx="19711">
                  <c:v>0.83761346380285906</c:v>
                </c:pt>
                <c:pt idx="19712">
                  <c:v>0.83764876939075972</c:v>
                </c:pt>
                <c:pt idx="19713">
                  <c:v>0.83768407334066186</c:v>
                </c:pt>
                <c:pt idx="19714">
                  <c:v>0.837719375652487</c:v>
                </c:pt>
                <c:pt idx="19715">
                  <c:v>0.83775467632615896</c:v>
                </c:pt>
                <c:pt idx="19716">
                  <c:v>0.83778997536159838</c:v>
                </c:pt>
                <c:pt idx="19717">
                  <c:v>0.83782527275872853</c:v>
                </c:pt>
                <c:pt idx="19718">
                  <c:v>0.83786056851747071</c:v>
                </c:pt>
                <c:pt idx="19719">
                  <c:v>0.83789586263774785</c:v>
                </c:pt>
                <c:pt idx="19720">
                  <c:v>0.83793115511948135</c:v>
                </c:pt>
                <c:pt idx="19721">
                  <c:v>0.83796644596259395</c:v>
                </c:pt>
                <c:pt idx="19722">
                  <c:v>0.8380017351670066</c:v>
                </c:pt>
                <c:pt idx="19723">
                  <c:v>0.83803702273264202</c:v>
                </c:pt>
                <c:pt idx="19724">
                  <c:v>0.83807230865942184</c:v>
                </c:pt>
                <c:pt idx="19725">
                  <c:v>0.83810759294726778</c:v>
                </c:pt>
                <c:pt idx="19726">
                  <c:v>0.8381428755961019</c:v>
                </c:pt>
                <c:pt idx="19727">
                  <c:v>0.83817815660584527</c:v>
                </c:pt>
                <c:pt idx="19728">
                  <c:v>0.8382134359764204</c:v>
                </c:pt>
                <c:pt idx="19729">
                  <c:v>0.83824871370774823</c:v>
                </c:pt>
                <c:pt idx="19730">
                  <c:v>0.83828398979975072</c:v>
                </c:pt>
                <c:pt idx="19731">
                  <c:v>0.83831926425234915</c:v>
                </c:pt>
                <c:pt idx="19732">
                  <c:v>0.83835453706546492</c:v>
                </c:pt>
                <c:pt idx="19733">
                  <c:v>0.83838980823901987</c:v>
                </c:pt>
                <c:pt idx="19734">
                  <c:v>0.83842507777293507</c:v>
                </c:pt>
                <c:pt idx="19735">
                  <c:v>0.8384603456671319</c:v>
                </c:pt>
                <c:pt idx="19736">
                  <c:v>0.83849561192153133</c:v>
                </c:pt>
                <c:pt idx="19737">
                  <c:v>0.83853087653605529</c:v>
                </c:pt>
                <c:pt idx="19738">
                  <c:v>0.83856613951062398</c:v>
                </c:pt>
                <c:pt idx="19739">
                  <c:v>0.83860140084515977</c:v>
                </c:pt>
                <c:pt idx="19740">
                  <c:v>0.83863666053958263</c:v>
                </c:pt>
                <c:pt idx="19741">
                  <c:v>0.83867191859381418</c:v>
                </c:pt>
                <c:pt idx="19742">
                  <c:v>0.83870717500777492</c:v>
                </c:pt>
                <c:pt idx="19743">
                  <c:v>0.83874242978138658</c:v>
                </c:pt>
                <c:pt idx="19744">
                  <c:v>0.83877768291456911</c:v>
                </c:pt>
                <c:pt idx="19745">
                  <c:v>0.83881293440724392</c:v>
                </c:pt>
                <c:pt idx="19746">
                  <c:v>0.83884818425933183</c:v>
                </c:pt>
                <c:pt idx="19747">
                  <c:v>0.83888343247075348</c:v>
                </c:pt>
                <c:pt idx="19748">
                  <c:v>0.83891867904142881</c:v>
                </c:pt>
                <c:pt idx="19749">
                  <c:v>0.83895392397127955</c:v>
                </c:pt>
                <c:pt idx="19750">
                  <c:v>0.83898916726022588</c:v>
                </c:pt>
                <c:pt idx="19751">
                  <c:v>0.83902440890818852</c:v>
                </c:pt>
                <c:pt idx="19752">
                  <c:v>0.83905964891508766</c:v>
                </c:pt>
                <c:pt idx="19753">
                  <c:v>0.83909488728084358</c:v>
                </c:pt>
                <c:pt idx="19754">
                  <c:v>0.8391301240053769</c:v>
                </c:pt>
                <c:pt idx="19755">
                  <c:v>0.83916535908860845</c:v>
                </c:pt>
                <c:pt idx="19756">
                  <c:v>0.83920059253045787</c:v>
                </c:pt>
                <c:pt idx="19757">
                  <c:v>0.83923582433084531</c:v>
                </c:pt>
                <c:pt idx="19758">
                  <c:v>0.83927105448969119</c:v>
                </c:pt>
                <c:pt idx="19759">
                  <c:v>0.83930628300691623</c:v>
                </c:pt>
                <c:pt idx="19760">
                  <c:v>0.83934150988243961</c:v>
                </c:pt>
                <c:pt idx="19761">
                  <c:v>0.83937673511618205</c:v>
                </c:pt>
                <c:pt idx="19762">
                  <c:v>0.83941195870806329</c:v>
                </c:pt>
                <c:pt idx="19763">
                  <c:v>0.83944718065800283</c:v>
                </c:pt>
                <c:pt idx="19764">
                  <c:v>0.83948240096592097</c:v>
                </c:pt>
                <c:pt idx="19765">
                  <c:v>0.8395176196317381</c:v>
                </c:pt>
                <c:pt idx="19766">
                  <c:v>0.83955283665537317</c:v>
                </c:pt>
                <c:pt idx="19767">
                  <c:v>0.83958805203674647</c:v>
                </c:pt>
                <c:pt idx="19768">
                  <c:v>0.83962326577577728</c:v>
                </c:pt>
                <c:pt idx="19769">
                  <c:v>0.83965847787238523</c:v>
                </c:pt>
                <c:pt idx="19770">
                  <c:v>0.83969368832649061</c:v>
                </c:pt>
                <c:pt idx="19771">
                  <c:v>0.83972889713801246</c:v>
                </c:pt>
                <c:pt idx="19772">
                  <c:v>0.83976410430687032</c:v>
                </c:pt>
                <c:pt idx="19773">
                  <c:v>0.83979930983298345</c:v>
                </c:pt>
                <c:pt idx="19774">
                  <c:v>0.83983451371627105</c:v>
                </c:pt>
                <c:pt idx="19775">
                  <c:v>0.83986971595665372</c:v>
                </c:pt>
                <c:pt idx="19776">
                  <c:v>0.83990491655404953</c:v>
                </c:pt>
                <c:pt idx="19777">
                  <c:v>0.83994011550837844</c:v>
                </c:pt>
                <c:pt idx="19778">
                  <c:v>0.83997531281955862</c:v>
                </c:pt>
                <c:pt idx="19779">
                  <c:v>0.8400105084875108</c:v>
                </c:pt>
                <c:pt idx="19780">
                  <c:v>0.84004570251215271</c:v>
                </c:pt>
                <c:pt idx="19781">
                  <c:v>0.8400808948934041</c:v>
                </c:pt>
                <c:pt idx="19782">
                  <c:v>0.84011608563118345</c:v>
                </c:pt>
                <c:pt idx="19783">
                  <c:v>0.84015127472541062</c:v>
                </c:pt>
                <c:pt idx="19784">
                  <c:v>0.84018646217600401</c:v>
                </c:pt>
                <c:pt idx="19785">
                  <c:v>0.84022164798288179</c:v>
                </c:pt>
                <c:pt idx="19786">
                  <c:v>0.84025683214596392</c:v>
                </c:pt>
                <c:pt idx="19787">
                  <c:v>0.84029201466516867</c:v>
                </c:pt>
                <c:pt idx="19788">
                  <c:v>0.84032719554041457</c:v>
                </c:pt>
                <c:pt idx="19789">
                  <c:v>0.84036237477162046</c:v>
                </c:pt>
                <c:pt idx="19790">
                  <c:v>0.84039755235870472</c:v>
                </c:pt>
                <c:pt idx="19791">
                  <c:v>0.84043272830158644</c:v>
                </c:pt>
                <c:pt idx="19792">
                  <c:v>0.84046790260018378</c:v>
                </c:pt>
                <c:pt idx="19793">
                  <c:v>0.84050307525441503</c:v>
                </c:pt>
                <c:pt idx="19794">
                  <c:v>0.84053824626419893</c:v>
                </c:pt>
                <c:pt idx="19795">
                  <c:v>0.84057341562945398</c:v>
                </c:pt>
                <c:pt idx="19796">
                  <c:v>0.84060858335009792</c:v>
                </c:pt>
                <c:pt idx="19797">
                  <c:v>0.84064374942604936</c:v>
                </c:pt>
                <c:pt idx="19798">
                  <c:v>0.84067891385722648</c:v>
                </c:pt>
                <c:pt idx="19799">
                  <c:v>0.84071407664354736</c:v>
                </c:pt>
                <c:pt idx="19800">
                  <c:v>0.84074923778493016</c:v>
                </c:pt>
                <c:pt idx="19801">
                  <c:v>0.84078439728129295</c:v>
                </c:pt>
                <c:pt idx="19802">
                  <c:v>0.8408195551325538</c:v>
                </c:pt>
                <c:pt idx="19803">
                  <c:v>0.84085471133863077</c:v>
                </c:pt>
                <c:pt idx="19804">
                  <c:v>0.84088986589944159</c:v>
                </c:pt>
                <c:pt idx="19805">
                  <c:v>0.84092501881490367</c:v>
                </c:pt>
                <c:pt idx="19806">
                  <c:v>0.84096017008493584</c:v>
                </c:pt>
                <c:pt idx="19807">
                  <c:v>0.84099531970945518</c:v>
                </c:pt>
                <c:pt idx="19808">
                  <c:v>0.8410304676883793</c:v>
                </c:pt>
                <c:pt idx="19809">
                  <c:v>0.84106561402162638</c:v>
                </c:pt>
                <c:pt idx="19810">
                  <c:v>0.84110075870911361</c:v>
                </c:pt>
                <c:pt idx="19811">
                  <c:v>0.84113590175075892</c:v>
                </c:pt>
                <c:pt idx="19812">
                  <c:v>0.84117104314647928</c:v>
                </c:pt>
                <c:pt idx="19813">
                  <c:v>0.84120618289619264</c:v>
                </c:pt>
                <c:pt idx="19814">
                  <c:v>0.84124132099981608</c:v>
                </c:pt>
                <c:pt idx="19815">
                  <c:v>0.84127645745726742</c:v>
                </c:pt>
                <c:pt idx="19816">
                  <c:v>0.84131159226846342</c:v>
                </c:pt>
                <c:pt idx="19817">
                  <c:v>0.84134672543332145</c:v>
                </c:pt>
                <c:pt idx="19818">
                  <c:v>0.84138185695175927</c:v>
                </c:pt>
                <c:pt idx="19819">
                  <c:v>0.84141698682369348</c:v>
                </c:pt>
                <c:pt idx="19820">
                  <c:v>0.84145211504904116</c:v>
                </c:pt>
                <c:pt idx="19821">
                  <c:v>0.8414872416277196</c:v>
                </c:pt>
                <c:pt idx="19822">
                  <c:v>0.84152236655964574</c:v>
                </c:pt>
                <c:pt idx="19823">
                  <c:v>0.84155748984473644</c:v>
                </c:pt>
                <c:pt idx="19824">
                  <c:v>0.84159261148290898</c:v>
                </c:pt>
                <c:pt idx="19825">
                  <c:v>0.8416277314740801</c:v>
                </c:pt>
                <c:pt idx="19826">
                  <c:v>0.84166284981816608</c:v>
                </c:pt>
                <c:pt idx="19827">
                  <c:v>0.84169796651508422</c:v>
                </c:pt>
                <c:pt idx="19828">
                  <c:v>0.84173308156475102</c:v>
                </c:pt>
                <c:pt idx="19829">
                  <c:v>0.84176819496708322</c:v>
                </c:pt>
                <c:pt idx="19830">
                  <c:v>0.84180330672199755</c:v>
                </c:pt>
                <c:pt idx="19831">
                  <c:v>0.8418384168294103</c:v>
                </c:pt>
                <c:pt idx="19832">
                  <c:v>0.84187352528923787</c:v>
                </c:pt>
                <c:pt idx="19833">
                  <c:v>0.84190863210139721</c:v>
                </c:pt>
                <c:pt idx="19834">
                  <c:v>0.84194373726580407</c:v>
                </c:pt>
                <c:pt idx="19835">
                  <c:v>0.84197884078237584</c:v>
                </c:pt>
                <c:pt idx="19836">
                  <c:v>0.8420139426510278</c:v>
                </c:pt>
                <c:pt idx="19837">
                  <c:v>0.84204904287167626</c:v>
                </c:pt>
                <c:pt idx="19838">
                  <c:v>0.84208414144423815</c:v>
                </c:pt>
                <c:pt idx="19839">
                  <c:v>0.84211923836862912</c:v>
                </c:pt>
                <c:pt idx="19840">
                  <c:v>0.84215433364476533</c:v>
                </c:pt>
                <c:pt idx="19841">
                  <c:v>0.84218942727256274</c:v>
                </c:pt>
                <c:pt idx="19842">
                  <c:v>0.84222451925193753</c:v>
                </c:pt>
                <c:pt idx="19843">
                  <c:v>0.84225960958280588</c:v>
                </c:pt>
                <c:pt idx="19844">
                  <c:v>0.84229469826508319</c:v>
                </c:pt>
                <c:pt idx="19845">
                  <c:v>0.84232978529868552</c:v>
                </c:pt>
                <c:pt idx="19846">
                  <c:v>0.84236487068352861</c:v>
                </c:pt>
                <c:pt idx="19847">
                  <c:v>0.8423999544195282</c:v>
                </c:pt>
                <c:pt idx="19848">
                  <c:v>0.84243503650660023</c:v>
                </c:pt>
                <c:pt idx="19849">
                  <c:v>0.84247011694466023</c:v>
                </c:pt>
                <c:pt idx="19850">
                  <c:v>0.84250519573362326</c:v>
                </c:pt>
                <c:pt idx="19851">
                  <c:v>0.84254027287340594</c:v>
                </c:pt>
                <c:pt idx="19852">
                  <c:v>0.842575348363923</c:v>
                </c:pt>
                <c:pt idx="19853">
                  <c:v>0.84261042220508986</c:v>
                </c:pt>
                <c:pt idx="19854">
                  <c:v>0.84264549439682235</c:v>
                </c:pt>
                <c:pt idx="19855">
                  <c:v>0.84268056493903565</c:v>
                </c:pt>
                <c:pt idx="19856">
                  <c:v>0.8427156338316445</c:v>
                </c:pt>
                <c:pt idx="19857">
                  <c:v>0.84275070107456485</c:v>
                </c:pt>
                <c:pt idx="19858">
                  <c:v>0.84278576666771177</c:v>
                </c:pt>
                <c:pt idx="19859">
                  <c:v>0.84282083061100022</c:v>
                </c:pt>
                <c:pt idx="19860">
                  <c:v>0.84285589290434526</c:v>
                </c:pt>
                <c:pt idx="19861">
                  <c:v>0.84289095354766208</c:v>
                </c:pt>
                <c:pt idx="19862">
                  <c:v>0.84292601254086585</c:v>
                </c:pt>
                <c:pt idx="19863">
                  <c:v>0.84296106988387098</c:v>
                </c:pt>
                <c:pt idx="19864">
                  <c:v>0.84299612557659276</c:v>
                </c:pt>
                <c:pt idx="19865">
                  <c:v>0.84303117961894558</c:v>
                </c:pt>
                <c:pt idx="19866">
                  <c:v>0.84306623201084474</c:v>
                </c:pt>
                <c:pt idx="19867">
                  <c:v>0.84310128275220497</c:v>
                </c:pt>
                <c:pt idx="19868">
                  <c:v>0.84313633184294057</c:v>
                </c:pt>
                <c:pt idx="19869">
                  <c:v>0.84317137928296659</c:v>
                </c:pt>
                <c:pt idx="19870">
                  <c:v>0.84320642507219712</c:v>
                </c:pt>
                <c:pt idx="19871">
                  <c:v>0.84324146921054732</c:v>
                </c:pt>
                <c:pt idx="19872">
                  <c:v>0.84327651169793094</c:v>
                </c:pt>
                <c:pt idx="19873">
                  <c:v>0.84331155253426304</c:v>
                </c:pt>
                <c:pt idx="19874">
                  <c:v>0.84334659171945736</c:v>
                </c:pt>
                <c:pt idx="19875">
                  <c:v>0.84338162925342886</c:v>
                </c:pt>
                <c:pt idx="19876">
                  <c:v>0.84341666513609115</c:v>
                </c:pt>
                <c:pt idx="19877">
                  <c:v>0.84345169936735931</c:v>
                </c:pt>
                <c:pt idx="19878">
                  <c:v>0.84348673194714696</c:v>
                </c:pt>
                <c:pt idx="19879">
                  <c:v>0.84352176287536829</c:v>
                </c:pt>
                <c:pt idx="19880">
                  <c:v>0.84355679215193724</c:v>
                </c:pt>
                <c:pt idx="19881">
                  <c:v>0.84359181977676811</c:v>
                </c:pt>
                <c:pt idx="19882">
                  <c:v>0.84362684574977442</c:v>
                </c:pt>
                <c:pt idx="19883">
                  <c:v>0.84366187007087068</c:v>
                </c:pt>
                <c:pt idx="19884">
                  <c:v>0.84369689273997073</c:v>
                </c:pt>
                <c:pt idx="19885">
                  <c:v>0.84373191375698764</c:v>
                </c:pt>
                <c:pt idx="19886">
                  <c:v>0.84376693312183604</c:v>
                </c:pt>
                <c:pt idx="19887">
                  <c:v>0.84380195083442922</c:v>
                </c:pt>
                <c:pt idx="19888">
                  <c:v>0.84383696689468046</c:v>
                </c:pt>
                <c:pt idx="19889">
                  <c:v>0.84387198130250418</c:v>
                </c:pt>
                <c:pt idx="19890">
                  <c:v>0.84390699405781333</c:v>
                </c:pt>
                <c:pt idx="19891">
                  <c:v>0.84394200516052165</c:v>
                </c:pt>
                <c:pt idx="19892">
                  <c:v>0.84397701461054275</c:v>
                </c:pt>
                <c:pt idx="19893">
                  <c:v>0.84401202240778961</c:v>
                </c:pt>
                <c:pt idx="19894">
                  <c:v>0.84404702855217628</c:v>
                </c:pt>
                <c:pt idx="19895">
                  <c:v>0.8440820330436154</c:v>
                </c:pt>
                <c:pt idx="19896">
                  <c:v>0.84411703588201992</c:v>
                </c:pt>
                <c:pt idx="19897">
                  <c:v>0.84415203706730391</c:v>
                </c:pt>
                <c:pt idx="19898">
                  <c:v>0.84418703659938032</c:v>
                </c:pt>
                <c:pt idx="19899">
                  <c:v>0.84422203447816224</c:v>
                </c:pt>
                <c:pt idx="19900">
                  <c:v>0.84425703070356217</c:v>
                </c:pt>
                <c:pt idx="19901">
                  <c:v>0.84429202527549352</c:v>
                </c:pt>
                <c:pt idx="19902">
                  <c:v>0.84432701819386913</c:v>
                </c:pt>
                <c:pt idx="19903">
                  <c:v>0.8443620094586024</c:v>
                </c:pt>
                <c:pt idx="19904">
                  <c:v>0.84439699906960519</c:v>
                </c:pt>
                <c:pt idx="19905">
                  <c:v>0.84443198702679123</c:v>
                </c:pt>
                <c:pt idx="19906">
                  <c:v>0.84446697333007248</c:v>
                </c:pt>
                <c:pt idx="19907">
                  <c:v>0.84450195797936234</c:v>
                </c:pt>
                <c:pt idx="19908">
                  <c:v>0.84453694097457288</c:v>
                </c:pt>
                <c:pt idx="19909">
                  <c:v>0.84457192231561684</c:v>
                </c:pt>
                <c:pt idx="19910">
                  <c:v>0.84460690200240707</c:v>
                </c:pt>
                <c:pt idx="19911">
                  <c:v>0.84464188003485574</c:v>
                </c:pt>
                <c:pt idx="19912">
                  <c:v>0.84467685641287515</c:v>
                </c:pt>
                <c:pt idx="19913">
                  <c:v>0.84471183113637782</c:v>
                </c:pt>
                <c:pt idx="19914">
                  <c:v>0.84474680420527604</c:v>
                </c:pt>
                <c:pt idx="19915">
                  <c:v>0.84478177561948253</c:v>
                </c:pt>
                <c:pt idx="19916">
                  <c:v>0.84481674537890883</c:v>
                </c:pt>
                <c:pt idx="19917">
                  <c:v>0.84485171348346721</c:v>
                </c:pt>
                <c:pt idx="19918">
                  <c:v>0.84488667993307009</c:v>
                </c:pt>
                <c:pt idx="19919">
                  <c:v>0.84492164472762921</c:v>
                </c:pt>
                <c:pt idx="19920">
                  <c:v>0.8449566078670574</c:v>
                </c:pt>
                <c:pt idx="19921">
                  <c:v>0.8449915693512654</c:v>
                </c:pt>
                <c:pt idx="19922">
                  <c:v>0.84502652918016574</c:v>
                </c:pt>
                <c:pt idx="19923">
                  <c:v>0.84506148735367081</c:v>
                </c:pt>
                <c:pt idx="19924">
                  <c:v>0.84509644387169136</c:v>
                </c:pt>
                <c:pt idx="19925">
                  <c:v>0.84513139873413956</c:v>
                </c:pt>
                <c:pt idx="19926">
                  <c:v>0.84516635194092726</c:v>
                </c:pt>
                <c:pt idx="19927">
                  <c:v>0.84520130349196643</c:v>
                </c:pt>
                <c:pt idx="19928">
                  <c:v>0.8452362533871679</c:v>
                </c:pt>
                <c:pt idx="19929">
                  <c:v>0.84527120162644376</c:v>
                </c:pt>
                <c:pt idx="19930">
                  <c:v>0.84530614820970529</c:v>
                </c:pt>
                <c:pt idx="19931">
                  <c:v>0.84534109313686423</c:v>
                </c:pt>
                <c:pt idx="19932">
                  <c:v>0.84537603640783143</c:v>
                </c:pt>
                <c:pt idx="19933">
                  <c:v>0.84541097802251841</c:v>
                </c:pt>
                <c:pt idx="19934">
                  <c:v>0.84544591798083668</c:v>
                </c:pt>
                <c:pt idx="19935">
                  <c:v>0.84548085628269765</c:v>
                </c:pt>
                <c:pt idx="19936">
                  <c:v>0.84551579292801171</c:v>
                </c:pt>
                <c:pt idx="19937">
                  <c:v>0.84555072791669084</c:v>
                </c:pt>
                <c:pt idx="19938">
                  <c:v>0.84558566124864554</c:v>
                </c:pt>
                <c:pt idx="19939">
                  <c:v>0.84562059292378755</c:v>
                </c:pt>
                <c:pt idx="19940">
                  <c:v>0.84565552294202684</c:v>
                </c:pt>
                <c:pt idx="19941">
                  <c:v>0.84569045130327525</c:v>
                </c:pt>
                <c:pt idx="19942">
                  <c:v>0.84572537800744296</c:v>
                </c:pt>
                <c:pt idx="19943">
                  <c:v>0.84576030305444139</c:v>
                </c:pt>
                <c:pt idx="19944">
                  <c:v>0.84579522644418081</c:v>
                </c:pt>
                <c:pt idx="19945">
                  <c:v>0.84583014817657187</c:v>
                </c:pt>
                <c:pt idx="19946">
                  <c:v>0.84586506825152574</c:v>
                </c:pt>
                <c:pt idx="19947">
                  <c:v>0.84589998666895294</c:v>
                </c:pt>
                <c:pt idx="19948">
                  <c:v>0.84593490342876376</c:v>
                </c:pt>
                <c:pt idx="19949">
                  <c:v>0.84596981853086872</c:v>
                </c:pt>
                <c:pt idx="19950">
                  <c:v>0.846004731975178</c:v>
                </c:pt>
                <c:pt idx="19951">
                  <c:v>0.84603964376160301</c:v>
                </c:pt>
                <c:pt idx="19952">
                  <c:v>0.84607455389005315</c:v>
                </c:pt>
                <c:pt idx="19953">
                  <c:v>0.84610946236043905</c:v>
                </c:pt>
                <c:pt idx="19954">
                  <c:v>0.84614436917267077</c:v>
                </c:pt>
                <c:pt idx="19955">
                  <c:v>0.84617927432665929</c:v>
                </c:pt>
                <c:pt idx="19956">
                  <c:v>0.84621417782231323</c:v>
                </c:pt>
                <c:pt idx="19957">
                  <c:v>0.84624907965954421</c:v>
                </c:pt>
                <c:pt idx="19958">
                  <c:v>0.84628397983826131</c:v>
                </c:pt>
                <c:pt idx="19959">
                  <c:v>0.84631887835837516</c:v>
                </c:pt>
                <c:pt idx="19960">
                  <c:v>0.8463537752197946</c:v>
                </c:pt>
                <c:pt idx="19961">
                  <c:v>0.84638867042243093</c:v>
                </c:pt>
                <c:pt idx="19962">
                  <c:v>0.846423563966193</c:v>
                </c:pt>
                <c:pt idx="19963">
                  <c:v>0.846458455850991</c:v>
                </c:pt>
                <c:pt idx="19964">
                  <c:v>0.84649334607673454</c:v>
                </c:pt>
                <c:pt idx="19965">
                  <c:v>0.84652823464333316</c:v>
                </c:pt>
                <c:pt idx="19966">
                  <c:v>0.84656312155069691</c:v>
                </c:pt>
                <c:pt idx="19967">
                  <c:v>0.84659800679873509</c:v>
                </c:pt>
                <c:pt idx="19968">
                  <c:v>0.84663289038735667</c:v>
                </c:pt>
                <c:pt idx="19969">
                  <c:v>0.84666777231647172</c:v>
                </c:pt>
                <c:pt idx="19970">
                  <c:v>0.84670265258598965</c:v>
                </c:pt>
                <c:pt idx="19971">
                  <c:v>0.84673753119582018</c:v>
                </c:pt>
                <c:pt idx="19972">
                  <c:v>0.8467724081458714</c:v>
                </c:pt>
                <c:pt idx="19973">
                  <c:v>0.8468072834360536</c:v>
                </c:pt>
                <c:pt idx="19974">
                  <c:v>0.84684215706627575</c:v>
                </c:pt>
                <c:pt idx="19975">
                  <c:v>0.84687702903644702</c:v>
                </c:pt>
                <c:pt idx="19976">
                  <c:v>0.84691189934647604</c:v>
                </c:pt>
                <c:pt idx="19977">
                  <c:v>0.84694676799627233</c:v>
                </c:pt>
                <c:pt idx="19978">
                  <c:v>0.84698163498574419</c:v>
                </c:pt>
                <c:pt idx="19979">
                  <c:v>0.84701650031480225</c:v>
                </c:pt>
                <c:pt idx="19980">
                  <c:v>0.84705136398335334</c:v>
                </c:pt>
                <c:pt idx="19981">
                  <c:v>0.84708622599130767</c:v>
                </c:pt>
                <c:pt idx="19982">
                  <c:v>0.84712108633857297</c:v>
                </c:pt>
                <c:pt idx="19983">
                  <c:v>0.84715594502505942</c:v>
                </c:pt>
                <c:pt idx="19984">
                  <c:v>0.84719080205067421</c:v>
                </c:pt>
                <c:pt idx="19985">
                  <c:v>0.84722565741532674</c:v>
                </c:pt>
                <c:pt idx="19986">
                  <c:v>0.84726051111892509</c:v>
                </c:pt>
                <c:pt idx="19987">
                  <c:v>0.84729536316137832</c:v>
                </c:pt>
                <c:pt idx="19988">
                  <c:v>0.84733021354259475</c:v>
                </c:pt>
                <c:pt idx="19989">
                  <c:v>0.84736506226248232</c:v>
                </c:pt>
                <c:pt idx="19990">
                  <c:v>0.84739990932094977</c:v>
                </c:pt>
                <c:pt idx="19991">
                  <c:v>0.84743475471790586</c:v>
                </c:pt>
                <c:pt idx="19992">
                  <c:v>0.84746959845325798</c:v>
                </c:pt>
                <c:pt idx="19993">
                  <c:v>0.84750444052691454</c:v>
                </c:pt>
                <c:pt idx="19994">
                  <c:v>0.84753928093878395</c:v>
                </c:pt>
                <c:pt idx="19995">
                  <c:v>0.84757411968877405</c:v>
                </c:pt>
                <c:pt idx="19996">
                  <c:v>0.8476089567767936</c:v>
                </c:pt>
                <c:pt idx="19997">
                  <c:v>0.84764379220274932</c:v>
                </c:pt>
                <c:pt idx="19998">
                  <c:v>0.84767862596655008</c:v>
                </c:pt>
                <c:pt idx="19999">
                  <c:v>0.84771345806810339</c:v>
                </c:pt>
                <c:pt idx="20000">
                  <c:v>0.84774828850731709</c:v>
                </c:pt>
                <c:pt idx="20001">
                  <c:v>0.84778311728409916</c:v>
                </c:pt>
                <c:pt idx="20002">
                  <c:v>0.84781794439835734</c:v>
                </c:pt>
                <c:pt idx="20003">
                  <c:v>0.84785276984999913</c:v>
                </c:pt>
                <c:pt idx="20004">
                  <c:v>0.84788759363893185</c:v>
                </c:pt>
                <c:pt idx="20005">
                  <c:v>0.84792241576506366</c:v>
                </c:pt>
                <c:pt idx="20006">
                  <c:v>0.84795723622830144</c:v>
                </c:pt>
                <c:pt idx="20007">
                  <c:v>0.84799205502855346</c:v>
                </c:pt>
                <c:pt idx="20008">
                  <c:v>0.84802687216572614</c:v>
                </c:pt>
                <c:pt idx="20009">
                  <c:v>0.84806168763972745</c:v>
                </c:pt>
                <c:pt idx="20010">
                  <c:v>0.84809650145046478</c:v>
                </c:pt>
                <c:pt idx="20011">
                  <c:v>0.84813131359784499</c:v>
                </c:pt>
                <c:pt idx="20012">
                  <c:v>0.84816612408177561</c:v>
                </c:pt>
                <c:pt idx="20013">
                  <c:v>0.84820093290216325</c:v>
                </c:pt>
                <c:pt idx="20014">
                  <c:v>0.84823574005891567</c:v>
                </c:pt>
                <c:pt idx="20015">
                  <c:v>0.84827054555193948</c:v>
                </c:pt>
                <c:pt idx="20016">
                  <c:v>0.84830534938114155</c:v>
                </c:pt>
                <c:pt idx="20017">
                  <c:v>0.84834015154642894</c:v>
                </c:pt>
                <c:pt idx="20018">
                  <c:v>0.84837495204770896</c:v>
                </c:pt>
                <c:pt idx="20019">
                  <c:v>0.84840975088488779</c:v>
                </c:pt>
                <c:pt idx="20020">
                  <c:v>0.84844454805787239</c:v>
                </c:pt>
                <c:pt idx="20021">
                  <c:v>0.8484793435665694</c:v>
                </c:pt>
                <c:pt idx="20022">
                  <c:v>0.84851413741088588</c:v>
                </c:pt>
                <c:pt idx="20023">
                  <c:v>0.84854892959072814</c:v>
                </c:pt>
                <c:pt idx="20024">
                  <c:v>0.84858372010600269</c:v>
                </c:pt>
                <c:pt idx="20025">
                  <c:v>0.84861850895661595</c:v>
                </c:pt>
                <c:pt idx="20026">
                  <c:v>0.84865329614247431</c:v>
                </c:pt>
                <c:pt idx="20027">
                  <c:v>0.84868808166348475</c:v>
                </c:pt>
                <c:pt idx="20028">
                  <c:v>0.84872286551955323</c:v>
                </c:pt>
                <c:pt idx="20029">
                  <c:v>0.84875764771058559</c:v>
                </c:pt>
                <c:pt idx="20030">
                  <c:v>0.84879242823648848</c:v>
                </c:pt>
                <c:pt idx="20031">
                  <c:v>0.84882720709716841</c:v>
                </c:pt>
                <c:pt idx="20032">
                  <c:v>0.8488619842925309</c:v>
                </c:pt>
                <c:pt idx="20033">
                  <c:v>0.84889675982248214</c:v>
                </c:pt>
                <c:pt idx="20034">
                  <c:v>0.84893153368692853</c:v>
                </c:pt>
                <c:pt idx="20035">
                  <c:v>0.84896630588577549</c:v>
                </c:pt>
                <c:pt idx="20036">
                  <c:v>0.8490010764189293</c:v>
                </c:pt>
                <c:pt idx="20037">
                  <c:v>0.84903584528629605</c:v>
                </c:pt>
                <c:pt idx="20038">
                  <c:v>0.84907061248778093</c:v>
                </c:pt>
                <c:pt idx="20039">
                  <c:v>0.84910537802329</c:v>
                </c:pt>
                <c:pt idx="20040">
                  <c:v>0.84914014189272902</c:v>
                </c:pt>
                <c:pt idx="20041">
                  <c:v>0.84917490409600316</c:v>
                </c:pt>
                <c:pt idx="20042">
                  <c:v>0.84920966463301883</c:v>
                </c:pt>
                <c:pt idx="20043">
                  <c:v>0.84924442350368134</c:v>
                </c:pt>
                <c:pt idx="20044">
                  <c:v>0.84927918070789521</c:v>
                </c:pt>
                <c:pt idx="20045">
                  <c:v>0.84931393624556706</c:v>
                </c:pt>
                <c:pt idx="20046">
                  <c:v>0.84934869011660175</c:v>
                </c:pt>
                <c:pt idx="20047">
                  <c:v>0.84938344232090457</c:v>
                </c:pt>
                <c:pt idx="20048">
                  <c:v>0.84941819285838083</c:v>
                </c:pt>
                <c:pt idx="20049">
                  <c:v>0.84945294172893604</c:v>
                </c:pt>
                <c:pt idx="20050">
                  <c:v>0.84948768893247484</c:v>
                </c:pt>
                <c:pt idx="20051">
                  <c:v>0.84952243446890285</c:v>
                </c:pt>
                <c:pt idx="20052">
                  <c:v>0.8495571783381245</c:v>
                </c:pt>
                <c:pt idx="20053">
                  <c:v>0.84959192054004518</c:v>
                </c:pt>
                <c:pt idx="20054">
                  <c:v>0.84962666107457008</c:v>
                </c:pt>
                <c:pt idx="20055">
                  <c:v>0.84966139994160361</c:v>
                </c:pt>
                <c:pt idx="20056">
                  <c:v>0.84969613714105074</c:v>
                </c:pt>
                <c:pt idx="20057">
                  <c:v>0.84973087267281633</c:v>
                </c:pt>
                <c:pt idx="20058">
                  <c:v>0.84976560653680544</c:v>
                </c:pt>
                <c:pt idx="20059">
                  <c:v>0.84980033873292216</c:v>
                </c:pt>
                <c:pt idx="20060">
                  <c:v>0.84983506926107144</c:v>
                </c:pt>
                <c:pt idx="20061">
                  <c:v>0.84986979812115782</c:v>
                </c:pt>
                <c:pt idx="20062">
                  <c:v>0.84990452531308536</c:v>
                </c:pt>
                <c:pt idx="20063">
                  <c:v>0.84993925083675936</c:v>
                </c:pt>
                <c:pt idx="20064">
                  <c:v>0.84997397469208347</c:v>
                </c:pt>
                <c:pt idx="20065">
                  <c:v>0.85000869687896241</c:v>
                </c:pt>
                <c:pt idx="20066">
                  <c:v>0.85004341739730038</c:v>
                </c:pt>
                <c:pt idx="20067">
                  <c:v>0.85007813624700146</c:v>
                </c:pt>
                <c:pt idx="20068">
                  <c:v>0.85011285342797061</c:v>
                </c:pt>
                <c:pt idx="20069">
                  <c:v>0.8501475689401109</c:v>
                </c:pt>
                <c:pt idx="20070">
                  <c:v>0.85018228278332708</c:v>
                </c:pt>
                <c:pt idx="20071">
                  <c:v>0.8502169949575229</c:v>
                </c:pt>
                <c:pt idx="20072">
                  <c:v>0.85025170546260231</c:v>
                </c:pt>
                <c:pt idx="20073">
                  <c:v>0.85028641429846952</c:v>
                </c:pt>
                <c:pt idx="20074">
                  <c:v>0.85032112146502792</c:v>
                </c:pt>
                <c:pt idx="20075">
                  <c:v>0.85035582696218237</c:v>
                </c:pt>
                <c:pt idx="20076">
                  <c:v>0.85039053078983529</c:v>
                </c:pt>
                <c:pt idx="20077">
                  <c:v>0.85042523294789063</c:v>
                </c:pt>
                <c:pt idx="20078">
                  <c:v>0.8504599334362527</c:v>
                </c:pt>
                <c:pt idx="20079">
                  <c:v>0.85049463225482491</c:v>
                </c:pt>
                <c:pt idx="20080">
                  <c:v>0.85052932940351045</c:v>
                </c:pt>
                <c:pt idx="20081">
                  <c:v>0.85056402488221339</c:v>
                </c:pt>
                <c:pt idx="20082">
                  <c:v>0.85059871869083592</c:v>
                </c:pt>
                <c:pt idx="20083">
                  <c:v>0.85063341082928345</c:v>
                </c:pt>
                <c:pt idx="20084">
                  <c:v>0.85066810129745707</c:v>
                </c:pt>
                <c:pt idx="20085">
                  <c:v>0.85070279009526173</c:v>
                </c:pt>
                <c:pt idx="20086">
                  <c:v>0.8507374772225994</c:v>
                </c:pt>
                <c:pt idx="20087">
                  <c:v>0.8507721626793745</c:v>
                </c:pt>
                <c:pt idx="20088">
                  <c:v>0.85080684646548965</c:v>
                </c:pt>
                <c:pt idx="20089">
                  <c:v>0.85084152858084694</c:v>
                </c:pt>
                <c:pt idx="20090">
                  <c:v>0.85087620902535055</c:v>
                </c:pt>
                <c:pt idx="20091">
                  <c:v>0.850910887798903</c:v>
                </c:pt>
                <c:pt idx="20092">
                  <c:v>0.85094556490140738</c:v>
                </c:pt>
                <c:pt idx="20093">
                  <c:v>0.85098024033276642</c:v>
                </c:pt>
                <c:pt idx="20094">
                  <c:v>0.85101491409288255</c:v>
                </c:pt>
                <c:pt idx="20095">
                  <c:v>0.85104958618165893</c:v>
                </c:pt>
                <c:pt idx="20096">
                  <c:v>0.85108425659899833</c:v>
                </c:pt>
                <c:pt idx="20097">
                  <c:v>0.85111892534480271</c:v>
                </c:pt>
                <c:pt idx="20098">
                  <c:v>0.85115359241897526</c:v>
                </c:pt>
                <c:pt idx="20099">
                  <c:v>0.85118825782141827</c:v>
                </c:pt>
                <c:pt idx="20100">
                  <c:v>0.85122292155203405</c:v>
                </c:pt>
                <c:pt idx="20101">
                  <c:v>0.85125758361072545</c:v>
                </c:pt>
                <c:pt idx="20102">
                  <c:v>0.85129224399739423</c:v>
                </c:pt>
                <c:pt idx="20103">
                  <c:v>0.85132690271194322</c:v>
                </c:pt>
                <c:pt idx="20104">
                  <c:v>0.85136155975427397</c:v>
                </c:pt>
                <c:pt idx="20105">
                  <c:v>0.85139621512428931</c:v>
                </c:pt>
                <c:pt idx="20106">
                  <c:v>0.85143086882189101</c:v>
                </c:pt>
                <c:pt idx="20107">
                  <c:v>0.85146552084698157</c:v>
                </c:pt>
                <c:pt idx="20108">
                  <c:v>0.85150017119946253</c:v>
                </c:pt>
                <c:pt idx="20109">
                  <c:v>0.85153481987923596</c:v>
                </c:pt>
                <c:pt idx="20110">
                  <c:v>0.85156946688620372</c:v>
                </c:pt>
                <c:pt idx="20111">
                  <c:v>0.85160411222026822</c:v>
                </c:pt>
                <c:pt idx="20112">
                  <c:v>0.85163875588133053</c:v>
                </c:pt>
                <c:pt idx="20113">
                  <c:v>0.85167339786929264</c:v>
                </c:pt>
                <c:pt idx="20114">
                  <c:v>0.85170803818405638</c:v>
                </c:pt>
                <c:pt idx="20115">
                  <c:v>0.85174267682552318</c:v>
                </c:pt>
                <c:pt idx="20116">
                  <c:v>0.85177731379359467</c:v>
                </c:pt>
                <c:pt idx="20117">
                  <c:v>0.85181194908817282</c:v>
                </c:pt>
                <c:pt idx="20118">
                  <c:v>0.85184658270915847</c:v>
                </c:pt>
                <c:pt idx="20119">
                  <c:v>0.85188121465645317</c:v>
                </c:pt>
                <c:pt idx="20120">
                  <c:v>0.85191584492995853</c:v>
                </c:pt>
                <c:pt idx="20121">
                  <c:v>0.85195047352957565</c:v>
                </c:pt>
                <c:pt idx="20122">
                  <c:v>0.8519851004552057</c:v>
                </c:pt>
                <c:pt idx="20123">
                  <c:v>0.85201972570675011</c:v>
                </c:pt>
                <c:pt idx="20124">
                  <c:v>0.85205434928410972</c:v>
                </c:pt>
                <c:pt idx="20125">
                  <c:v>0.85208897118718607</c:v>
                </c:pt>
                <c:pt idx="20126">
                  <c:v>0.85212359141587979</c:v>
                </c:pt>
                <c:pt idx="20127">
                  <c:v>0.85215820997009206</c:v>
                </c:pt>
                <c:pt idx="20128">
                  <c:v>0.85219282684972386</c:v>
                </c:pt>
                <c:pt idx="20129">
                  <c:v>0.85222744205467582</c:v>
                </c:pt>
                <c:pt idx="20130">
                  <c:v>0.85226205558484891</c:v>
                </c:pt>
                <c:pt idx="20131">
                  <c:v>0.85229666744014398</c:v>
                </c:pt>
                <c:pt idx="20132">
                  <c:v>0.85233127762046124</c:v>
                </c:pt>
                <c:pt idx="20133">
                  <c:v>0.85236588612570174</c:v>
                </c:pt>
                <c:pt idx="20134">
                  <c:v>0.85240049295576614</c:v>
                </c:pt>
                <c:pt idx="20135">
                  <c:v>0.85243509811055551</c:v>
                </c:pt>
                <c:pt idx="20136">
                  <c:v>0.85246970158996926</c:v>
                </c:pt>
                <c:pt idx="20137">
                  <c:v>0.85250430339390781</c:v>
                </c:pt>
                <c:pt idx="20138">
                  <c:v>0.85253890352227213</c:v>
                </c:pt>
                <c:pt idx="20139">
                  <c:v>0.85257350197496284</c:v>
                </c:pt>
                <c:pt idx="20140">
                  <c:v>0.85260809875187937</c:v>
                </c:pt>
                <c:pt idx="20141">
                  <c:v>0.85264269385292213</c:v>
                </c:pt>
                <c:pt idx="20142">
                  <c:v>0.85267728727799152</c:v>
                </c:pt>
                <c:pt idx="20143">
                  <c:v>0.85271187902698797</c:v>
                </c:pt>
                <c:pt idx="20144">
                  <c:v>0.85274646909981056</c:v>
                </c:pt>
                <c:pt idx="20145">
                  <c:v>0.85278105749636024</c:v>
                </c:pt>
                <c:pt idx="20146">
                  <c:v>0.85281564421653611</c:v>
                </c:pt>
                <c:pt idx="20147">
                  <c:v>0.85285022926023879</c:v>
                </c:pt>
                <c:pt idx="20148">
                  <c:v>0.85288481262736782</c:v>
                </c:pt>
                <c:pt idx="20149">
                  <c:v>0.85291939431782271</c:v>
                </c:pt>
                <c:pt idx="20150">
                  <c:v>0.85295397433150311</c:v>
                </c:pt>
                <c:pt idx="20151">
                  <c:v>0.85298855266830931</c:v>
                </c:pt>
                <c:pt idx="20152">
                  <c:v>0.85302312932814051</c:v>
                </c:pt>
                <c:pt idx="20153">
                  <c:v>0.85305770431089611</c:v>
                </c:pt>
                <c:pt idx="20154">
                  <c:v>0.85309227761647577</c:v>
                </c:pt>
                <c:pt idx="20155">
                  <c:v>0.85312684924477888</c:v>
                </c:pt>
                <c:pt idx="20156">
                  <c:v>0.85316141919570521</c:v>
                </c:pt>
                <c:pt idx="20157">
                  <c:v>0.85319598746915337</c:v>
                </c:pt>
                <c:pt idx="20158">
                  <c:v>0.85323055406502279</c:v>
                </c:pt>
                <c:pt idx="20159">
                  <c:v>0.85326511898321344</c:v>
                </c:pt>
                <c:pt idx="20160">
                  <c:v>0.8532996822236234</c:v>
                </c:pt>
                <c:pt idx="20161">
                  <c:v>0.85333424378615264</c:v>
                </c:pt>
                <c:pt idx="20162">
                  <c:v>0.85336880367069967</c:v>
                </c:pt>
                <c:pt idx="20163">
                  <c:v>0.85340336187716359</c:v>
                </c:pt>
                <c:pt idx="20164">
                  <c:v>0.85343791840544381</c:v>
                </c:pt>
                <c:pt idx="20165">
                  <c:v>0.85347247325543873</c:v>
                </c:pt>
                <c:pt idx="20166">
                  <c:v>0.85350702642704679</c:v>
                </c:pt>
                <c:pt idx="20167">
                  <c:v>0.8535415779201676</c:v>
                </c:pt>
                <c:pt idx="20168">
                  <c:v>0.85357612773469949</c:v>
                </c:pt>
                <c:pt idx="20169">
                  <c:v>0.85361067587054085</c:v>
                </c:pt>
                <c:pt idx="20170">
                  <c:v>0.85364522232759055</c:v>
                </c:pt>
                <c:pt idx="20171">
                  <c:v>0.85367976710574733</c:v>
                </c:pt>
                <c:pt idx="20172">
                  <c:v>0.85371431020490951</c:v>
                </c:pt>
                <c:pt idx="20173">
                  <c:v>0.85374885162497538</c:v>
                </c:pt>
                <c:pt idx="20174">
                  <c:v>0.85378339136584314</c:v>
                </c:pt>
                <c:pt idx="20175">
                  <c:v>0.85381792942741219</c:v>
                </c:pt>
                <c:pt idx="20176">
                  <c:v>0.85385246580957941</c:v>
                </c:pt>
                <c:pt idx="20177">
                  <c:v>0.85388700051224387</c:v>
                </c:pt>
                <c:pt idx="20178">
                  <c:v>0.85392153353530342</c:v>
                </c:pt>
                <c:pt idx="20179">
                  <c:v>0.85395606487865638</c:v>
                </c:pt>
                <c:pt idx="20180">
                  <c:v>0.85399059454220017</c:v>
                </c:pt>
                <c:pt idx="20181">
                  <c:v>0.85402512252583385</c:v>
                </c:pt>
                <c:pt idx="20182">
                  <c:v>0.8540596488294544</c:v>
                </c:pt>
                <c:pt idx="20183">
                  <c:v>0.85409417345296001</c:v>
                </c:pt>
                <c:pt idx="20184">
                  <c:v>0.85412869639624889</c:v>
                </c:pt>
                <c:pt idx="20185">
                  <c:v>0.85416321765921821</c:v>
                </c:pt>
                <c:pt idx="20186">
                  <c:v>0.85419773724176584</c:v>
                </c:pt>
                <c:pt idx="20187">
                  <c:v>0.85423225514378964</c:v>
                </c:pt>
                <c:pt idx="20188">
                  <c:v>0.85426677136518714</c:v>
                </c:pt>
                <c:pt idx="20189">
                  <c:v>0.85430128590585563</c:v>
                </c:pt>
                <c:pt idx="20190">
                  <c:v>0.8543357987656931</c:v>
                </c:pt>
                <c:pt idx="20191">
                  <c:v>0.85437030994459662</c:v>
                </c:pt>
                <c:pt idx="20192">
                  <c:v>0.85440481944246349</c:v>
                </c:pt>
                <c:pt idx="20193">
                  <c:v>0.85443932725919125</c:v>
                </c:pt>
                <c:pt idx="20194">
                  <c:v>0.85447383339467731</c:v>
                </c:pt>
                <c:pt idx="20195">
                  <c:v>0.85450833784881852</c:v>
                </c:pt>
                <c:pt idx="20196">
                  <c:v>0.85454284062151198</c:v>
                </c:pt>
                <c:pt idx="20197">
                  <c:v>0.85457734171265487</c:v>
                </c:pt>
                <c:pt idx="20198">
                  <c:v>0.85461184112214472</c:v>
                </c:pt>
                <c:pt idx="20199">
                  <c:v>0.85464633884987828</c:v>
                </c:pt>
                <c:pt idx="20200">
                  <c:v>0.8546808348957522</c:v>
                </c:pt>
                <c:pt idx="20201">
                  <c:v>0.85471532925966298</c:v>
                </c:pt>
                <c:pt idx="20202">
                  <c:v>0.85474982194150839</c:v>
                </c:pt>
                <c:pt idx="20203">
                  <c:v>0.85478431294118484</c:v>
                </c:pt>
                <c:pt idx="20204">
                  <c:v>0.85481880225858853</c:v>
                </c:pt>
                <c:pt idx="20205">
                  <c:v>0.85485328989361697</c:v>
                </c:pt>
                <c:pt idx="20206">
                  <c:v>0.85488777584616582</c:v>
                </c:pt>
                <c:pt idx="20207">
                  <c:v>0.8549222601161327</c:v>
                </c:pt>
                <c:pt idx="20208">
                  <c:v>0.85495674270341293</c:v>
                </c:pt>
                <c:pt idx="20209">
                  <c:v>0.85499122360790369</c:v>
                </c:pt>
                <c:pt idx="20210">
                  <c:v>0.8550257028295013</c:v>
                </c:pt>
                <c:pt idx="20211">
                  <c:v>0.85506018036810172</c:v>
                </c:pt>
                <c:pt idx="20212">
                  <c:v>0.85509465622360148</c:v>
                </c:pt>
                <c:pt idx="20213">
                  <c:v>0.85512913039589633</c:v>
                </c:pt>
                <c:pt idx="20214">
                  <c:v>0.85516360288488347</c:v>
                </c:pt>
                <c:pt idx="20215">
                  <c:v>0.85519807369045786</c:v>
                </c:pt>
                <c:pt idx="20216">
                  <c:v>0.85523254281251626</c:v>
                </c:pt>
                <c:pt idx="20217">
                  <c:v>0.85526701025095397</c:v>
                </c:pt>
                <c:pt idx="20218">
                  <c:v>0.85530147600566775</c:v>
                </c:pt>
                <c:pt idx="20219">
                  <c:v>0.85533594007655278</c:v>
                </c:pt>
                <c:pt idx="20220">
                  <c:v>0.85537040246350493</c:v>
                </c:pt>
                <c:pt idx="20221">
                  <c:v>0.85540486316642039</c:v>
                </c:pt>
                <c:pt idx="20222">
                  <c:v>0.85543932218519436</c:v>
                </c:pt>
                <c:pt idx="20223">
                  <c:v>0.85547377951972303</c:v>
                </c:pt>
                <c:pt idx="20224">
                  <c:v>0.85550823516990149</c:v>
                </c:pt>
                <c:pt idx="20225">
                  <c:v>0.85554268913562515</c:v>
                </c:pt>
                <c:pt idx="20226">
                  <c:v>0.85557714141678998</c:v>
                </c:pt>
                <c:pt idx="20227">
                  <c:v>0.85561159201329107</c:v>
                </c:pt>
                <c:pt idx="20228">
                  <c:v>0.85564604092502405</c:v>
                </c:pt>
                <c:pt idx="20229">
                  <c:v>0.85568048815188358</c:v>
                </c:pt>
                <c:pt idx="20230">
                  <c:v>0.85571493369376606</c:v>
                </c:pt>
                <c:pt idx="20231">
                  <c:v>0.85574937755056535</c:v>
                </c:pt>
                <c:pt idx="20232">
                  <c:v>0.85578381972217743</c:v>
                </c:pt>
                <c:pt idx="20233">
                  <c:v>0.85581826020849727</c:v>
                </c:pt>
                <c:pt idx="20234">
                  <c:v>0.85585269900941918</c:v>
                </c:pt>
                <c:pt idx="20235">
                  <c:v>0.85588713612483935</c:v>
                </c:pt>
                <c:pt idx="20236">
                  <c:v>0.85592157155465187</c:v>
                </c:pt>
                <c:pt idx="20237">
                  <c:v>0.85595600529875149</c:v>
                </c:pt>
                <c:pt idx="20238">
                  <c:v>0.85599043735703328</c:v>
                </c:pt>
                <c:pt idx="20239">
                  <c:v>0.85602486772939224</c:v>
                </c:pt>
                <c:pt idx="20240">
                  <c:v>0.85605929641572265</c:v>
                </c:pt>
                <c:pt idx="20241">
                  <c:v>0.85609372341591905</c:v>
                </c:pt>
                <c:pt idx="20242">
                  <c:v>0.85612814872987597</c:v>
                </c:pt>
                <c:pt idx="20243">
                  <c:v>0.8561625723574886</c:v>
                </c:pt>
                <c:pt idx="20244">
                  <c:v>0.85619699429865082</c:v>
                </c:pt>
                <c:pt idx="20245">
                  <c:v>0.85623141455325702</c:v>
                </c:pt>
                <c:pt idx="20246">
                  <c:v>0.85626583312120186</c:v>
                </c:pt>
                <c:pt idx="20247">
                  <c:v>0.85630025000237897</c:v>
                </c:pt>
                <c:pt idx="20248">
                  <c:v>0.85633466519668355</c:v>
                </c:pt>
                <c:pt idx="20249">
                  <c:v>0.85636907870400858</c:v>
                </c:pt>
                <c:pt idx="20250">
                  <c:v>0.85640349052424936</c:v>
                </c:pt>
                <c:pt idx="20251">
                  <c:v>0.85643790065729919</c:v>
                </c:pt>
                <c:pt idx="20252">
                  <c:v>0.8564723091030525</c:v>
                </c:pt>
                <c:pt idx="20253">
                  <c:v>0.85650671586140237</c:v>
                </c:pt>
                <c:pt idx="20254">
                  <c:v>0.85654112093224355</c:v>
                </c:pt>
                <c:pt idx="20255">
                  <c:v>0.85657552431546991</c:v>
                </c:pt>
                <c:pt idx="20256">
                  <c:v>0.85660992601097463</c:v>
                </c:pt>
                <c:pt idx="20257">
                  <c:v>0.85664432601865192</c:v>
                </c:pt>
                <c:pt idx="20258">
                  <c:v>0.85667872433839498</c:v>
                </c:pt>
                <c:pt idx="20259">
                  <c:v>0.85671312097009811</c:v>
                </c:pt>
                <c:pt idx="20260">
                  <c:v>0.85674751591365383</c:v>
                </c:pt>
                <c:pt idx="20261">
                  <c:v>0.85678190916895658</c:v>
                </c:pt>
                <c:pt idx="20262">
                  <c:v>0.85681630073589932</c:v>
                </c:pt>
                <c:pt idx="20263">
                  <c:v>0.8568506906143758</c:v>
                </c:pt>
                <c:pt idx="20264">
                  <c:v>0.85688507880427844</c:v>
                </c:pt>
                <c:pt idx="20265">
                  <c:v>0.85691946530550123</c:v>
                </c:pt>
                <c:pt idx="20266">
                  <c:v>0.85695385011793779</c:v>
                </c:pt>
                <c:pt idx="20267">
                  <c:v>0.85698823324148021</c:v>
                </c:pt>
                <c:pt idx="20268">
                  <c:v>0.85702261467602237</c:v>
                </c:pt>
                <c:pt idx="20269">
                  <c:v>0.85705699442145666</c:v>
                </c:pt>
                <c:pt idx="20270">
                  <c:v>0.85709137247767664</c:v>
                </c:pt>
                <c:pt idx="20271">
                  <c:v>0.85712574884457471</c:v>
                </c:pt>
                <c:pt idx="20272">
                  <c:v>0.85716012352204418</c:v>
                </c:pt>
                <c:pt idx="20273">
                  <c:v>0.85719449650997781</c:v>
                </c:pt>
                <c:pt idx="20274">
                  <c:v>0.85722886780826779</c:v>
                </c:pt>
                <c:pt idx="20275">
                  <c:v>0.85726323741680777</c:v>
                </c:pt>
                <c:pt idx="20276">
                  <c:v>0.85729760533548927</c:v>
                </c:pt>
                <c:pt idx="20277">
                  <c:v>0.85733197156420571</c:v>
                </c:pt>
                <c:pt idx="20278">
                  <c:v>0.85736633610284907</c:v>
                </c:pt>
                <c:pt idx="20279">
                  <c:v>0.85740069895131243</c:v>
                </c:pt>
                <c:pt idx="20280">
                  <c:v>0.85743506010948756</c:v>
                </c:pt>
                <c:pt idx="20281">
                  <c:v>0.85746941957726697</c:v>
                </c:pt>
                <c:pt idx="20282">
                  <c:v>0.85750377735454308</c:v>
                </c:pt>
                <c:pt idx="20283">
                  <c:v>0.85753813344120799</c:v>
                </c:pt>
                <c:pt idx="20284">
                  <c:v>0.85757248783715423</c:v>
                </c:pt>
                <c:pt idx="20285">
                  <c:v>0.85760684054227354</c:v>
                </c:pt>
                <c:pt idx="20286">
                  <c:v>0.85764119155645779</c:v>
                </c:pt>
                <c:pt idx="20287">
                  <c:v>0.85767554087959941</c:v>
                </c:pt>
                <c:pt idx="20288">
                  <c:v>0.85770988851159025</c:v>
                </c:pt>
                <c:pt idx="20289">
                  <c:v>0.85774423445232184</c:v>
                </c:pt>
                <c:pt idx="20290">
                  <c:v>0.85777857870168661</c:v>
                </c:pt>
                <c:pt idx="20291">
                  <c:v>0.85781292125957576</c:v>
                </c:pt>
                <c:pt idx="20292">
                  <c:v>0.85784726212588136</c:v>
                </c:pt>
                <c:pt idx="20293">
                  <c:v>0.85788160130049496</c:v>
                </c:pt>
                <c:pt idx="20294">
                  <c:v>0.85791593878330796</c:v>
                </c:pt>
                <c:pt idx="20295">
                  <c:v>0.85795027457421236</c:v>
                </c:pt>
                <c:pt idx="20296">
                  <c:v>0.85798460867309911</c:v>
                </c:pt>
                <c:pt idx="20297">
                  <c:v>0.85801894107986021</c:v>
                </c:pt>
                <c:pt idx="20298">
                  <c:v>0.85805327179438651</c:v>
                </c:pt>
                <c:pt idx="20299">
                  <c:v>0.85808760081656943</c:v>
                </c:pt>
                <c:pt idx="20300">
                  <c:v>0.85812192814630051</c:v>
                </c:pt>
                <c:pt idx="20301">
                  <c:v>0.85815625378347071</c:v>
                </c:pt>
                <c:pt idx="20302">
                  <c:v>0.85819057772797136</c:v>
                </c:pt>
                <c:pt idx="20303">
                  <c:v>0.85822489997969298</c:v>
                </c:pt>
                <c:pt idx="20304">
                  <c:v>0.85825922053852732</c:v>
                </c:pt>
                <c:pt idx="20305">
                  <c:v>0.8582935394043647</c:v>
                </c:pt>
                <c:pt idx="20306">
                  <c:v>0.85832785657709654</c:v>
                </c:pt>
                <c:pt idx="20307">
                  <c:v>0.85836217205661358</c:v>
                </c:pt>
                <c:pt idx="20308">
                  <c:v>0.85839648584280681</c:v>
                </c:pt>
                <c:pt idx="20309">
                  <c:v>0.85843079793556576</c:v>
                </c:pt>
                <c:pt idx="20310">
                  <c:v>0.85846510833478273</c:v>
                </c:pt>
                <c:pt idx="20311">
                  <c:v>0.85849941704034771</c:v>
                </c:pt>
                <c:pt idx="20312">
                  <c:v>0.85853372405215089</c:v>
                </c:pt>
                <c:pt idx="20313">
                  <c:v>0.85856802937008325</c:v>
                </c:pt>
                <c:pt idx="20314">
                  <c:v>0.85860233299403477</c:v>
                </c:pt>
                <c:pt idx="20315">
                  <c:v>0.85863663492389641</c:v>
                </c:pt>
                <c:pt idx="20316">
                  <c:v>0.85867093515955806</c:v>
                </c:pt>
                <c:pt idx="20317">
                  <c:v>0.85870523370091045</c:v>
                </c:pt>
                <c:pt idx="20318">
                  <c:v>0.85873953054784313</c:v>
                </c:pt>
                <c:pt idx="20319">
                  <c:v>0.85877382570024674</c:v>
                </c:pt>
                <c:pt idx="20320">
                  <c:v>0.85880811915801158</c:v>
                </c:pt>
                <c:pt idx="20321">
                  <c:v>0.85884241092102676</c:v>
                </c:pt>
                <c:pt idx="20322">
                  <c:v>0.85887670098918301</c:v>
                </c:pt>
                <c:pt idx="20323">
                  <c:v>0.85891098936237031</c:v>
                </c:pt>
                <c:pt idx="20324">
                  <c:v>0.85894527604047821</c:v>
                </c:pt>
                <c:pt idx="20325">
                  <c:v>0.85897956102339668</c:v>
                </c:pt>
                <c:pt idx="20326">
                  <c:v>0.85901384431101546</c:v>
                </c:pt>
                <c:pt idx="20327">
                  <c:v>0.85904812590322432</c:v>
                </c:pt>
                <c:pt idx="20328">
                  <c:v>0.85908240579991246</c:v>
                </c:pt>
                <c:pt idx="20329">
                  <c:v>0.85911668400096997</c:v>
                </c:pt>
                <c:pt idx="20330">
                  <c:v>0.85915096050628603</c:v>
                </c:pt>
                <c:pt idx="20331">
                  <c:v>0.85918523531575086</c:v>
                </c:pt>
                <c:pt idx="20332">
                  <c:v>0.85921950842925277</c:v>
                </c:pt>
                <c:pt idx="20333">
                  <c:v>0.8592537798466815</c:v>
                </c:pt>
                <c:pt idx="20334">
                  <c:v>0.85928804956792648</c:v>
                </c:pt>
                <c:pt idx="20335">
                  <c:v>0.85932231759287703</c:v>
                </c:pt>
                <c:pt idx="20336">
                  <c:v>0.859356583921422</c:v>
                </c:pt>
                <c:pt idx="20337">
                  <c:v>0.85939084855345083</c:v>
                </c:pt>
                <c:pt idx="20338">
                  <c:v>0.85942511148885237</c:v>
                </c:pt>
                <c:pt idx="20339">
                  <c:v>0.85945937272751594</c:v>
                </c:pt>
                <c:pt idx="20340">
                  <c:v>0.85949363226933018</c:v>
                </c:pt>
                <c:pt idx="20341">
                  <c:v>0.85952789011418351</c:v>
                </c:pt>
                <c:pt idx="20342">
                  <c:v>0.85956214626196581</c:v>
                </c:pt>
                <c:pt idx="20343">
                  <c:v>0.85959640071256505</c:v>
                </c:pt>
                <c:pt idx="20344">
                  <c:v>0.85963065346586998</c:v>
                </c:pt>
                <c:pt idx="20345">
                  <c:v>0.85966490452176969</c:v>
                </c:pt>
                <c:pt idx="20346">
                  <c:v>0.8596991538801525</c:v>
                </c:pt>
                <c:pt idx="20347">
                  <c:v>0.85973340154090705</c:v>
                </c:pt>
                <c:pt idx="20348">
                  <c:v>0.85976764750392132</c:v>
                </c:pt>
                <c:pt idx="20349">
                  <c:v>0.85980189176908461</c:v>
                </c:pt>
                <c:pt idx="20350">
                  <c:v>0.85983613433628425</c:v>
                </c:pt>
                <c:pt idx="20351">
                  <c:v>0.85987037520540965</c:v>
                </c:pt>
                <c:pt idx="20352">
                  <c:v>0.85990461437634802</c:v>
                </c:pt>
                <c:pt idx="20353">
                  <c:v>0.85993885184898844</c:v>
                </c:pt>
                <c:pt idx="20354">
                  <c:v>0.85997308762321822</c:v>
                </c:pt>
                <c:pt idx="20355">
                  <c:v>0.86000732169892613</c:v>
                </c:pt>
                <c:pt idx="20356">
                  <c:v>0.86004155407599947</c:v>
                </c:pt>
                <c:pt idx="20357">
                  <c:v>0.86007578475432667</c:v>
                </c:pt>
                <c:pt idx="20358">
                  <c:v>0.86011001373379581</c:v>
                </c:pt>
                <c:pt idx="20359">
                  <c:v>0.86014424101429432</c:v>
                </c:pt>
                <c:pt idx="20360">
                  <c:v>0.86017846659570996</c:v>
                </c:pt>
                <c:pt idx="20361">
                  <c:v>0.86021269047793048</c:v>
                </c:pt>
                <c:pt idx="20362">
                  <c:v>0.86024691266084385</c:v>
                </c:pt>
                <c:pt idx="20363">
                  <c:v>0.8602811331443373</c:v>
                </c:pt>
                <c:pt idx="20364">
                  <c:v>0.86031535192829856</c:v>
                </c:pt>
                <c:pt idx="20365">
                  <c:v>0.86034956901261506</c:v>
                </c:pt>
                <c:pt idx="20366">
                  <c:v>0.86038378439717411</c:v>
                </c:pt>
                <c:pt idx="20367">
                  <c:v>0.86041799808186348</c:v>
                </c:pt>
                <c:pt idx="20368">
                  <c:v>0.8604522100665698</c:v>
                </c:pt>
                <c:pt idx="20369">
                  <c:v>0.86048642035118073</c:v>
                </c:pt>
                <c:pt idx="20370">
                  <c:v>0.86052062893558368</c:v>
                </c:pt>
                <c:pt idx="20371">
                  <c:v>0.86055483581966574</c:v>
                </c:pt>
                <c:pt idx="20372">
                  <c:v>0.86058904100331335</c:v>
                </c:pt>
                <c:pt idx="20373">
                  <c:v>0.86062324448641392</c:v>
                </c:pt>
                <c:pt idx="20374">
                  <c:v>0.86065744626885476</c:v>
                </c:pt>
                <c:pt idx="20375">
                  <c:v>0.86069164635052209</c:v>
                </c:pt>
                <c:pt idx="20376">
                  <c:v>0.86072584473130331</c:v>
                </c:pt>
                <c:pt idx="20377">
                  <c:v>0.86076004141108464</c:v>
                </c:pt>
                <c:pt idx="20378">
                  <c:v>0.86079423638975339</c:v>
                </c:pt>
                <c:pt idx="20379">
                  <c:v>0.86082842966719597</c:v>
                </c:pt>
                <c:pt idx="20380">
                  <c:v>0.86086262124329893</c:v>
                </c:pt>
                <c:pt idx="20381">
                  <c:v>0.86089681111794858</c:v>
                </c:pt>
                <c:pt idx="20382">
                  <c:v>0.86093099929103156</c:v>
                </c:pt>
                <c:pt idx="20383">
                  <c:v>0.86096518576243541</c:v>
                </c:pt>
                <c:pt idx="20384">
                  <c:v>0.86099937053204467</c:v>
                </c:pt>
                <c:pt idx="20385">
                  <c:v>0.86103355359974676</c:v>
                </c:pt>
                <c:pt idx="20386">
                  <c:v>0.86106773496542743</c:v>
                </c:pt>
                <c:pt idx="20387">
                  <c:v>0.86110191462897301</c:v>
                </c:pt>
                <c:pt idx="20388">
                  <c:v>0.86113609259027013</c:v>
                </c:pt>
                <c:pt idx="20389">
                  <c:v>0.86117026884920433</c:v>
                </c:pt>
                <c:pt idx="20390">
                  <c:v>0.86120444340566138</c:v>
                </c:pt>
                <c:pt idx="20391">
                  <c:v>0.86123861625952769</c:v>
                </c:pt>
                <c:pt idx="20392">
                  <c:v>0.86127278741068936</c:v>
                </c:pt>
                <c:pt idx="20393">
                  <c:v>0.86130695685903158</c:v>
                </c:pt>
                <c:pt idx="20394">
                  <c:v>0.86134112460444034</c:v>
                </c:pt>
                <c:pt idx="20395">
                  <c:v>0.86137529064680196</c:v>
                </c:pt>
                <c:pt idx="20396">
                  <c:v>0.86140945498600119</c:v>
                </c:pt>
                <c:pt idx="20397">
                  <c:v>0.86144361762192423</c:v>
                </c:pt>
                <c:pt idx="20398">
                  <c:v>0.86147777855445651</c:v>
                </c:pt>
                <c:pt idx="20399">
                  <c:v>0.86151193778348334</c:v>
                </c:pt>
                <c:pt idx="20400">
                  <c:v>0.86154609530889015</c:v>
                </c:pt>
                <c:pt idx="20401">
                  <c:v>0.86158025113056269</c:v>
                </c:pt>
                <c:pt idx="20402">
                  <c:v>0.86161440524838584</c:v>
                </c:pt>
                <c:pt idx="20403">
                  <c:v>0.86164855766224491</c:v>
                </c:pt>
                <c:pt idx="20404">
                  <c:v>0.86168270837202543</c:v>
                </c:pt>
                <c:pt idx="20405">
                  <c:v>0.86171685737761206</c:v>
                </c:pt>
                <c:pt idx="20406">
                  <c:v>0.86175100467888965</c:v>
                </c:pt>
                <c:pt idx="20407">
                  <c:v>0.86178515027574443</c:v>
                </c:pt>
                <c:pt idx="20408">
                  <c:v>0.86181929416805991</c:v>
                </c:pt>
                <c:pt idx="20409">
                  <c:v>0.86185343635572198</c:v>
                </c:pt>
                <c:pt idx="20410">
                  <c:v>0.86188757683861494</c:v>
                </c:pt>
                <c:pt idx="20411">
                  <c:v>0.86192171561662401</c:v>
                </c:pt>
                <c:pt idx="20412">
                  <c:v>0.86195585268963315</c:v>
                </c:pt>
                <c:pt idx="20413">
                  <c:v>0.86198998805752791</c:v>
                </c:pt>
                <c:pt idx="20414">
                  <c:v>0.86202412172019216</c:v>
                </c:pt>
                <c:pt idx="20415">
                  <c:v>0.86205825367751088</c:v>
                </c:pt>
                <c:pt idx="20416">
                  <c:v>0.86209238392936849</c:v>
                </c:pt>
                <c:pt idx="20417">
                  <c:v>0.86212651247564909</c:v>
                </c:pt>
                <c:pt idx="20418">
                  <c:v>0.86216063931623788</c:v>
                </c:pt>
                <c:pt idx="20419">
                  <c:v>0.86219476445101795</c:v>
                </c:pt>
                <c:pt idx="20420">
                  <c:v>0.86222888787987406</c:v>
                </c:pt>
                <c:pt idx="20421">
                  <c:v>0.86226300960269087</c:v>
                </c:pt>
                <c:pt idx="20422">
                  <c:v>0.86229712961935201</c:v>
                </c:pt>
                <c:pt idx="20423">
                  <c:v>0.86233124792974181</c:v>
                </c:pt>
                <c:pt idx="20424">
                  <c:v>0.86236536453374357</c:v>
                </c:pt>
                <c:pt idx="20425">
                  <c:v>0.86239947943124218</c:v>
                </c:pt>
                <c:pt idx="20426">
                  <c:v>0.86243359262212083</c:v>
                </c:pt>
                <c:pt idx="20427">
                  <c:v>0.86246770410626383</c:v>
                </c:pt>
                <c:pt idx="20428">
                  <c:v>0.86250181388355474</c:v>
                </c:pt>
                <c:pt idx="20429">
                  <c:v>0.86253592195387718</c:v>
                </c:pt>
                <c:pt idx="20430">
                  <c:v>0.86257002831711482</c:v>
                </c:pt>
                <c:pt idx="20431">
                  <c:v>0.86260413297315142</c:v>
                </c:pt>
                <c:pt idx="20432">
                  <c:v>0.86263823592187028</c:v>
                </c:pt>
                <c:pt idx="20433">
                  <c:v>0.86267233716315461</c:v>
                </c:pt>
                <c:pt idx="20434">
                  <c:v>0.86270643669688862</c:v>
                </c:pt>
                <c:pt idx="20435">
                  <c:v>0.86274053452295518</c:v>
                </c:pt>
                <c:pt idx="20436">
                  <c:v>0.86277463064123761</c:v>
                </c:pt>
                <c:pt idx="20437">
                  <c:v>0.86280872505161899</c:v>
                </c:pt>
                <c:pt idx="20438">
                  <c:v>0.86284281775398275</c:v>
                </c:pt>
                <c:pt idx="20439">
                  <c:v>0.86287690874821199</c:v>
                </c:pt>
                <c:pt idx="20440">
                  <c:v>0.86291099803418925</c:v>
                </c:pt>
                <c:pt idx="20441">
                  <c:v>0.86294508561179806</c:v>
                </c:pt>
                <c:pt idx="20442">
                  <c:v>0.86297917148092129</c:v>
                </c:pt>
                <c:pt idx="20443">
                  <c:v>0.86301325564144171</c:v>
                </c:pt>
                <c:pt idx="20444">
                  <c:v>0.86304733809324219</c:v>
                </c:pt>
                <c:pt idx="20445">
                  <c:v>0.86308141883620526</c:v>
                </c:pt>
                <c:pt idx="20446">
                  <c:v>0.86311549787021424</c:v>
                </c:pt>
                <c:pt idx="20447">
                  <c:v>0.86314957519515101</c:v>
                </c:pt>
                <c:pt idx="20448">
                  <c:v>0.86318365081089854</c:v>
                </c:pt>
                <c:pt idx="20449">
                  <c:v>0.86321772471733893</c:v>
                </c:pt>
                <c:pt idx="20450">
                  <c:v>0.86325179691435516</c:v>
                </c:pt>
                <c:pt idx="20451">
                  <c:v>0.86328586740182944</c:v>
                </c:pt>
                <c:pt idx="20452">
                  <c:v>0.8633199361796442</c:v>
                </c:pt>
                <c:pt idx="20453">
                  <c:v>0.86335400324768141</c:v>
                </c:pt>
                <c:pt idx="20454">
                  <c:v>0.86338806860582329</c:v>
                </c:pt>
                <c:pt idx="20455">
                  <c:v>0.86342213225395226</c:v>
                </c:pt>
                <c:pt idx="20456">
                  <c:v>0.86345619419195019</c:v>
                </c:pt>
                <c:pt idx="20457">
                  <c:v>0.86349025441969929</c:v>
                </c:pt>
                <c:pt idx="20458">
                  <c:v>0.86352431293708121</c:v>
                </c:pt>
                <c:pt idx="20459">
                  <c:v>0.86355836974397904</c:v>
                </c:pt>
                <c:pt idx="20460">
                  <c:v>0.8635924248402731</c:v>
                </c:pt>
                <c:pt idx="20461">
                  <c:v>0.8636264782258456</c:v>
                </c:pt>
                <c:pt idx="20462">
                  <c:v>0.86366052990057895</c:v>
                </c:pt>
                <c:pt idx="20463">
                  <c:v>0.86369457986435372</c:v>
                </c:pt>
                <c:pt idx="20464">
                  <c:v>0.86372862811705275</c:v>
                </c:pt>
                <c:pt idx="20465">
                  <c:v>0.86376267465855694</c:v>
                </c:pt>
                <c:pt idx="20466">
                  <c:v>0.86379671948874748</c:v>
                </c:pt>
                <c:pt idx="20467">
                  <c:v>0.86383076260750635</c:v>
                </c:pt>
                <c:pt idx="20468">
                  <c:v>0.86386480401471466</c:v>
                </c:pt>
                <c:pt idx="20469">
                  <c:v>0.86389884371025383</c:v>
                </c:pt>
                <c:pt idx="20470">
                  <c:v>0.86393288169400517</c:v>
                </c:pt>
                <c:pt idx="20471">
                  <c:v>0.86396691796584968</c:v>
                </c:pt>
                <c:pt idx="20472">
                  <c:v>0.86400095252566855</c:v>
                </c:pt>
                <c:pt idx="20473">
                  <c:v>0.86403498537334278</c:v>
                </c:pt>
                <c:pt idx="20474">
                  <c:v>0.86406901650875356</c:v>
                </c:pt>
                <c:pt idx="20475">
                  <c:v>0.864103045931782</c:v>
                </c:pt>
                <c:pt idx="20476">
                  <c:v>0.86413707364230852</c:v>
                </c:pt>
                <c:pt idx="20477">
                  <c:v>0.86417109964021432</c:v>
                </c:pt>
                <c:pt idx="20478">
                  <c:v>0.86420512392537996</c:v>
                </c:pt>
                <c:pt idx="20479">
                  <c:v>0.86423914649768641</c:v>
                </c:pt>
                <c:pt idx="20480">
                  <c:v>0.86427316735701376</c:v>
                </c:pt>
                <c:pt idx="20481">
                  <c:v>0.86430718650324334</c:v>
                </c:pt>
                <c:pt idx="20482">
                  <c:v>0.86434120393625513</c:v>
                </c:pt>
                <c:pt idx="20483">
                  <c:v>0.86437521965592989</c:v>
                </c:pt>
                <c:pt idx="20484">
                  <c:v>0.86440923366214784</c:v>
                </c:pt>
                <c:pt idx="20485">
                  <c:v>0.8644432459547895</c:v>
                </c:pt>
                <c:pt idx="20486">
                  <c:v>0.86447725653373486</c:v>
                </c:pt>
                <c:pt idx="20487">
                  <c:v>0.86451126539886469</c:v>
                </c:pt>
                <c:pt idx="20488">
                  <c:v>0.86454527255005875</c:v>
                </c:pt>
                <c:pt idx="20489">
                  <c:v>0.86457927798719703</c:v>
                </c:pt>
                <c:pt idx="20490">
                  <c:v>0.86461328171015994</c:v>
                </c:pt>
                <c:pt idx="20491">
                  <c:v>0.86464728371882726</c:v>
                </c:pt>
                <c:pt idx="20492">
                  <c:v>0.86468128401307887</c:v>
                </c:pt>
                <c:pt idx="20493">
                  <c:v>0.86471528259279484</c:v>
                </c:pt>
                <c:pt idx="20494">
                  <c:v>0.86474927945785518</c:v>
                </c:pt>
                <c:pt idx="20495">
                  <c:v>0.86478327460813897</c:v>
                </c:pt>
                <c:pt idx="20496">
                  <c:v>0.86481726804352599</c:v>
                </c:pt>
                <c:pt idx="20497">
                  <c:v>0.86485125976389643</c:v>
                </c:pt>
                <c:pt idx="20498">
                  <c:v>0.86488524976912939</c:v>
                </c:pt>
                <c:pt idx="20499">
                  <c:v>0.86491923805910498</c:v>
                </c:pt>
                <c:pt idx="20500">
                  <c:v>0.86495322463370128</c:v>
                </c:pt>
                <c:pt idx="20501">
                  <c:v>0.8649872094927995</c:v>
                </c:pt>
                <c:pt idx="20502">
                  <c:v>0.8650211926362773</c:v>
                </c:pt>
                <c:pt idx="20503">
                  <c:v>0.86505517406401555</c:v>
                </c:pt>
                <c:pt idx="20504">
                  <c:v>0.86508915377589168</c:v>
                </c:pt>
                <c:pt idx="20505">
                  <c:v>0.8651231317717859</c:v>
                </c:pt>
                <c:pt idx="20506">
                  <c:v>0.86515710805157731</c:v>
                </c:pt>
                <c:pt idx="20507">
                  <c:v>0.8651910826151451</c:v>
                </c:pt>
                <c:pt idx="20508">
                  <c:v>0.86522505546236683</c:v>
                </c:pt>
                <c:pt idx="20509">
                  <c:v>0.86525902659312315</c:v>
                </c:pt>
                <c:pt idx="20510">
                  <c:v>0.86529299600729215</c:v>
                </c:pt>
                <c:pt idx="20511">
                  <c:v>0.86532696370475259</c:v>
                </c:pt>
                <c:pt idx="20512">
                  <c:v>0.86536092968538314</c:v>
                </c:pt>
                <c:pt idx="20513">
                  <c:v>0.86539489394906222</c:v>
                </c:pt>
                <c:pt idx="20514">
                  <c:v>0.86542885649566914</c:v>
                </c:pt>
                <c:pt idx="20515">
                  <c:v>0.86546281732508212</c:v>
                </c:pt>
                <c:pt idx="20516">
                  <c:v>0.86549677643717904</c:v>
                </c:pt>
                <c:pt idx="20517">
                  <c:v>0.86553073383183898</c:v>
                </c:pt>
                <c:pt idx="20518">
                  <c:v>0.86556468950894028</c:v>
                </c:pt>
                <c:pt idx="20519">
                  <c:v>0.86559864346836091</c:v>
                </c:pt>
                <c:pt idx="20520">
                  <c:v>0.86563259570997952</c:v>
                </c:pt>
                <c:pt idx="20521">
                  <c:v>0.86566654623367356</c:v>
                </c:pt>
                <c:pt idx="20522">
                  <c:v>0.86570049503932178</c:v>
                </c:pt>
                <c:pt idx="20523">
                  <c:v>0.86573444212680217</c:v>
                </c:pt>
                <c:pt idx="20524">
                  <c:v>0.86576838749599228</c:v>
                </c:pt>
                <c:pt idx="20525">
                  <c:v>0.8658023311467703</c:v>
                </c:pt>
                <c:pt idx="20526">
                  <c:v>0.86583627307901456</c:v>
                </c:pt>
                <c:pt idx="20527">
                  <c:v>0.86587021329260194</c:v>
                </c:pt>
                <c:pt idx="20528">
                  <c:v>0.86590415178741076</c:v>
                </c:pt>
                <c:pt idx="20529">
                  <c:v>0.86593808856331866</c:v>
                </c:pt>
                <c:pt idx="20530">
                  <c:v>0.86597202362020309</c:v>
                </c:pt>
                <c:pt idx="20531">
                  <c:v>0.86600595695794169</c:v>
                </c:pt>
                <c:pt idx="20532">
                  <c:v>0.86603988857641223</c:v>
                </c:pt>
                <c:pt idx="20533">
                  <c:v>0.86607381847549136</c:v>
                </c:pt>
                <c:pt idx="20534">
                  <c:v>0.8661077466550573</c:v>
                </c:pt>
                <c:pt idx="20535">
                  <c:v>0.86614167311498735</c:v>
                </c:pt>
                <c:pt idx="20536">
                  <c:v>0.86617559785515807</c:v>
                </c:pt>
                <c:pt idx="20537">
                  <c:v>0.866209520875447</c:v>
                </c:pt>
                <c:pt idx="20538">
                  <c:v>0.86624344217573113</c:v>
                </c:pt>
                <c:pt idx="20539">
                  <c:v>0.8662773617558881</c:v>
                </c:pt>
                <c:pt idx="20540">
                  <c:v>0.86631127961579457</c:v>
                </c:pt>
                <c:pt idx="20541">
                  <c:v>0.86634519575532687</c:v>
                </c:pt>
                <c:pt idx="20542">
                  <c:v>0.8663791101743632</c:v>
                </c:pt>
                <c:pt idx="20543">
                  <c:v>0.86641302287277877</c:v>
                </c:pt>
                <c:pt idx="20544">
                  <c:v>0.86644693385045168</c:v>
                </c:pt>
                <c:pt idx="20545">
                  <c:v>0.86648084310725837</c:v>
                </c:pt>
                <c:pt idx="20546">
                  <c:v>0.86651475064307482</c:v>
                </c:pt>
                <c:pt idx="20547">
                  <c:v>0.86654865645777812</c:v>
                </c:pt>
                <c:pt idx="20548">
                  <c:v>0.86658256055124472</c:v>
                </c:pt>
                <c:pt idx="20549">
                  <c:v>0.86661646292335148</c:v>
                </c:pt>
                <c:pt idx="20550">
                  <c:v>0.86665036357397351</c:v>
                </c:pt>
                <c:pt idx="20551">
                  <c:v>0.86668426250298891</c:v>
                </c:pt>
                <c:pt idx="20552">
                  <c:v>0.86671815971027266</c:v>
                </c:pt>
                <c:pt idx="20553">
                  <c:v>0.8667520551957012</c:v>
                </c:pt>
                <c:pt idx="20554">
                  <c:v>0.86678594895915118</c:v>
                </c:pt>
                <c:pt idx="20555">
                  <c:v>0.86681984100049814</c:v>
                </c:pt>
                <c:pt idx="20556">
                  <c:v>0.86685373131961829</c:v>
                </c:pt>
                <c:pt idx="20557">
                  <c:v>0.86688761991638774</c:v>
                </c:pt>
                <c:pt idx="20558">
                  <c:v>0.86692150679068214</c:v>
                </c:pt>
                <c:pt idx="20559">
                  <c:v>0.8669553919423777</c:v>
                </c:pt>
                <c:pt idx="20560">
                  <c:v>0.86698927537134951</c:v>
                </c:pt>
                <c:pt idx="20561">
                  <c:v>0.86702315707747424</c:v>
                </c:pt>
                <c:pt idx="20562">
                  <c:v>0.86705703706062653</c:v>
                </c:pt>
                <c:pt idx="20563">
                  <c:v>0.86709091532068328</c:v>
                </c:pt>
                <c:pt idx="20564">
                  <c:v>0.86712479185751823</c:v>
                </c:pt>
                <c:pt idx="20565">
                  <c:v>0.8671586666710086</c:v>
                </c:pt>
                <c:pt idx="20566">
                  <c:v>0.86719253976102872</c:v>
                </c:pt>
                <c:pt idx="20567">
                  <c:v>0.86722641112745458</c:v>
                </c:pt>
                <c:pt idx="20568">
                  <c:v>0.86726028077016049</c:v>
                </c:pt>
                <c:pt idx="20569">
                  <c:v>0.86729414868902299</c:v>
                </c:pt>
                <c:pt idx="20570">
                  <c:v>0.86732801488391631</c:v>
                </c:pt>
                <c:pt idx="20571">
                  <c:v>0.86736187935471609</c:v>
                </c:pt>
                <c:pt idx="20572">
                  <c:v>0.867395742101297</c:v>
                </c:pt>
                <c:pt idx="20573">
                  <c:v>0.86742960312353423</c:v>
                </c:pt>
                <c:pt idx="20574">
                  <c:v>0.86746346242130257</c:v>
                </c:pt>
                <c:pt idx="20575">
                  <c:v>0.86749731999447688</c:v>
                </c:pt>
                <c:pt idx="20576">
                  <c:v>0.86753117584293193</c:v>
                </c:pt>
                <c:pt idx="20577">
                  <c:v>0.86756502996654272</c:v>
                </c:pt>
                <c:pt idx="20578">
                  <c:v>0.86759888236518357</c:v>
                </c:pt>
                <c:pt idx="20579">
                  <c:v>0.86763273303872912</c:v>
                </c:pt>
                <c:pt idx="20580">
                  <c:v>0.86766658198705404</c:v>
                </c:pt>
                <c:pt idx="20581">
                  <c:v>0.8677004292100331</c:v>
                </c:pt>
                <c:pt idx="20582">
                  <c:v>0.86773427470754028</c:v>
                </c:pt>
                <c:pt idx="20583">
                  <c:v>0.86776811847945001</c:v>
                </c:pt>
                <c:pt idx="20584">
                  <c:v>0.86780196052563674</c:v>
                </c:pt>
                <c:pt idx="20585">
                  <c:v>0.86783580084597467</c:v>
                </c:pt>
                <c:pt idx="20586">
                  <c:v>0.86786963944033813</c:v>
                </c:pt>
                <c:pt idx="20587">
                  <c:v>0.86790347630860065</c:v>
                </c:pt>
                <c:pt idx="20588">
                  <c:v>0.86793731145063713</c:v>
                </c:pt>
                <c:pt idx="20589">
                  <c:v>0.86797114486632065</c:v>
                </c:pt>
                <c:pt idx="20590">
                  <c:v>0.86800497655552578</c:v>
                </c:pt>
                <c:pt idx="20591">
                  <c:v>0.86803880651812637</c:v>
                </c:pt>
                <c:pt idx="20592">
                  <c:v>0.86807263475399588</c:v>
                </c:pt>
                <c:pt idx="20593">
                  <c:v>0.86810646126300817</c:v>
                </c:pt>
                <c:pt idx="20594">
                  <c:v>0.86814028604503679</c:v>
                </c:pt>
                <c:pt idx="20595">
                  <c:v>0.86817410909995629</c:v>
                </c:pt>
                <c:pt idx="20596">
                  <c:v>0.86820793042763877</c:v>
                </c:pt>
                <c:pt idx="20597">
                  <c:v>0.86824175002795867</c:v>
                </c:pt>
                <c:pt idx="20598">
                  <c:v>0.8682755679007893</c:v>
                </c:pt>
                <c:pt idx="20599">
                  <c:v>0.868309384046004</c:v>
                </c:pt>
                <c:pt idx="20600">
                  <c:v>0.86834319846347585</c:v>
                </c:pt>
                <c:pt idx="20601">
                  <c:v>0.86837701115307808</c:v>
                </c:pt>
                <c:pt idx="20602">
                  <c:v>0.86841082211468434</c:v>
                </c:pt>
                <c:pt idx="20603">
                  <c:v>0.86844463134816741</c:v>
                </c:pt>
                <c:pt idx="20604">
                  <c:v>0.86847843885340037</c:v>
                </c:pt>
                <c:pt idx="20605">
                  <c:v>0.86851224463025622</c:v>
                </c:pt>
                <c:pt idx="20606">
                  <c:v>0.86854604867860763</c:v>
                </c:pt>
                <c:pt idx="20607">
                  <c:v>0.86857985099832824</c:v>
                </c:pt>
                <c:pt idx="20608">
                  <c:v>0.86861365158929038</c:v>
                </c:pt>
                <c:pt idx="20609">
                  <c:v>0.86864745045136627</c:v>
                </c:pt>
                <c:pt idx="20610">
                  <c:v>0.86868124758442933</c:v>
                </c:pt>
                <c:pt idx="20611">
                  <c:v>0.86871504298835223</c:v>
                </c:pt>
                <c:pt idx="20612">
                  <c:v>0.86874883666300717</c:v>
                </c:pt>
                <c:pt idx="20613">
                  <c:v>0.8687826286082666</c:v>
                </c:pt>
                <c:pt idx="20614">
                  <c:v>0.86881641882400329</c:v>
                </c:pt>
                <c:pt idx="20615">
                  <c:v>0.86885020731008933</c:v>
                </c:pt>
                <c:pt idx="20616">
                  <c:v>0.86888399406639749</c:v>
                </c:pt>
                <c:pt idx="20617">
                  <c:v>0.86891777909279933</c:v>
                </c:pt>
                <c:pt idx="20618">
                  <c:v>0.86895156238916749</c:v>
                </c:pt>
                <c:pt idx="20619">
                  <c:v>0.86898534395537386</c:v>
                </c:pt>
                <c:pt idx="20620">
                  <c:v>0.86901912379129065</c:v>
                </c:pt>
                <c:pt idx="20621">
                  <c:v>0.86905290189679019</c:v>
                </c:pt>
                <c:pt idx="20622">
                  <c:v>0.86908667827174357</c:v>
                </c:pt>
                <c:pt idx="20623">
                  <c:v>0.86912045291602325</c:v>
                </c:pt>
                <c:pt idx="20624">
                  <c:v>0.86915422582950119</c:v>
                </c:pt>
                <c:pt idx="20625">
                  <c:v>0.86918799701204885</c:v>
                </c:pt>
                <c:pt idx="20626">
                  <c:v>0.86922176646353788</c:v>
                </c:pt>
                <c:pt idx="20627">
                  <c:v>0.86925553418384016</c:v>
                </c:pt>
                <c:pt idx="20628">
                  <c:v>0.86928930017282702</c:v>
                </c:pt>
                <c:pt idx="20629">
                  <c:v>0.86932306443037022</c:v>
                </c:pt>
                <c:pt idx="20630">
                  <c:v>0.86935682695634031</c:v>
                </c:pt>
                <c:pt idx="20631">
                  <c:v>0.86939058775061018</c:v>
                </c:pt>
                <c:pt idx="20632">
                  <c:v>0.86942434681304981</c:v>
                </c:pt>
                <c:pt idx="20633">
                  <c:v>0.86945810414353153</c:v>
                </c:pt>
                <c:pt idx="20634">
                  <c:v>0.86949185974192533</c:v>
                </c:pt>
                <c:pt idx="20635">
                  <c:v>0.86952561360810343</c:v>
                </c:pt>
                <c:pt idx="20636">
                  <c:v>0.86955936574193615</c:v>
                </c:pt>
                <c:pt idx="20637">
                  <c:v>0.86959311614329504</c:v>
                </c:pt>
                <c:pt idx="20638">
                  <c:v>0.86962686481205065</c:v>
                </c:pt>
                <c:pt idx="20639">
                  <c:v>0.86966061174807419</c:v>
                </c:pt>
                <c:pt idx="20640">
                  <c:v>0.86969435695123576</c:v>
                </c:pt>
                <c:pt idx="20641">
                  <c:v>0.86972810042140725</c:v>
                </c:pt>
                <c:pt idx="20642">
                  <c:v>0.8697618421584582</c:v>
                </c:pt>
                <c:pt idx="20643">
                  <c:v>0.86979558216225994</c:v>
                </c:pt>
                <c:pt idx="20644">
                  <c:v>0.86982932043268302</c:v>
                </c:pt>
                <c:pt idx="20645">
                  <c:v>0.86986305696959731</c:v>
                </c:pt>
                <c:pt idx="20646">
                  <c:v>0.86989679177287405</c:v>
                </c:pt>
                <c:pt idx="20647">
                  <c:v>0.86993052484238331</c:v>
                </c:pt>
                <c:pt idx="20648">
                  <c:v>0.86996425617799478</c:v>
                </c:pt>
                <c:pt idx="20649">
                  <c:v>0.86999798577957987</c:v>
                </c:pt>
                <c:pt idx="20650">
                  <c:v>0.87003171364700815</c:v>
                </c:pt>
                <c:pt idx="20651">
                  <c:v>0.8700654397801495</c:v>
                </c:pt>
                <c:pt idx="20652">
                  <c:v>0.87009916417887423</c:v>
                </c:pt>
                <c:pt idx="20653">
                  <c:v>0.87013288684305201</c:v>
                </c:pt>
                <c:pt idx="20654">
                  <c:v>0.8701666077725535</c:v>
                </c:pt>
                <c:pt idx="20655">
                  <c:v>0.87020032696724847</c:v>
                </c:pt>
                <c:pt idx="20656">
                  <c:v>0.8702340444270058</c:v>
                </c:pt>
                <c:pt idx="20657">
                  <c:v>0.87026776015169616</c:v>
                </c:pt>
                <c:pt idx="20658">
                  <c:v>0.87030147414118897</c:v>
                </c:pt>
                <c:pt idx="20659">
                  <c:v>0.87033518639535379</c:v>
                </c:pt>
                <c:pt idx="20660">
                  <c:v>0.87036889691405983</c:v>
                </c:pt>
                <c:pt idx="20661">
                  <c:v>0.87040260569717764</c:v>
                </c:pt>
                <c:pt idx="20662">
                  <c:v>0.87043631274457522</c:v>
                </c:pt>
                <c:pt idx="20663">
                  <c:v>0.87047001805612312</c:v>
                </c:pt>
                <c:pt idx="20664">
                  <c:v>0.87050372163169032</c:v>
                </c:pt>
                <c:pt idx="20665">
                  <c:v>0.87053742347114538</c:v>
                </c:pt>
                <c:pt idx="20666">
                  <c:v>0.87057112357435851</c:v>
                </c:pt>
                <c:pt idx="20667">
                  <c:v>0.87060482194119815</c:v>
                </c:pt>
                <c:pt idx="20668">
                  <c:v>0.87063851857153374</c:v>
                </c:pt>
                <c:pt idx="20669">
                  <c:v>0.8706722134652336</c:v>
                </c:pt>
                <c:pt idx="20670">
                  <c:v>0.8707059066221674</c:v>
                </c:pt>
                <c:pt idx="20671">
                  <c:v>0.87073959804220391</c:v>
                </c:pt>
                <c:pt idx="20672">
                  <c:v>0.87077328772521123</c:v>
                </c:pt>
                <c:pt idx="20673">
                  <c:v>0.87080697567105891</c:v>
                </c:pt>
                <c:pt idx="20674">
                  <c:v>0.87084066187961551</c:v>
                </c:pt>
                <c:pt idx="20675">
                  <c:v>0.8708743463507489</c:v>
                </c:pt>
                <c:pt idx="20676">
                  <c:v>0.87090802908432874</c:v>
                </c:pt>
                <c:pt idx="20677">
                  <c:v>0.87094171008022259</c:v>
                </c:pt>
                <c:pt idx="20678">
                  <c:v>0.87097538933829943</c:v>
                </c:pt>
                <c:pt idx="20679">
                  <c:v>0.87100906685842727</c:v>
                </c:pt>
                <c:pt idx="20680">
                  <c:v>0.87104274264047443</c:v>
                </c:pt>
                <c:pt idx="20681">
                  <c:v>0.87107641668430935</c:v>
                </c:pt>
                <c:pt idx="20682">
                  <c:v>0.87111008898979991</c:v>
                </c:pt>
                <c:pt idx="20683">
                  <c:v>0.87114375955681456</c:v>
                </c:pt>
                <c:pt idx="20684">
                  <c:v>0.87117742838522105</c:v>
                </c:pt>
                <c:pt idx="20685">
                  <c:v>0.87121109547488751</c:v>
                </c:pt>
                <c:pt idx="20686">
                  <c:v>0.87124476082568192</c:v>
                </c:pt>
                <c:pt idx="20687">
                  <c:v>0.87127842443747205</c:v>
                </c:pt>
                <c:pt idx="20688">
                  <c:v>0.87131208631012547</c:v>
                </c:pt>
                <c:pt idx="20689">
                  <c:v>0.87134574644350993</c:v>
                </c:pt>
                <c:pt idx="20690">
                  <c:v>0.87137940483749321</c:v>
                </c:pt>
                <c:pt idx="20691">
                  <c:v>0.87141306149194342</c:v>
                </c:pt>
                <c:pt idx="20692">
                  <c:v>0.87144671640672733</c:v>
                </c:pt>
                <c:pt idx="20693">
                  <c:v>0.87148036958171271</c:v>
                </c:pt>
                <c:pt idx="20694">
                  <c:v>0.87151402101676712</c:v>
                </c:pt>
                <c:pt idx="20695">
                  <c:v>0.87154767071175709</c:v>
                </c:pt>
                <c:pt idx="20696">
                  <c:v>0.87158131866655097</c:v>
                </c:pt>
                <c:pt idx="20697">
                  <c:v>0.87161496488101575</c:v>
                </c:pt>
                <c:pt idx="20698">
                  <c:v>0.87164860935501798</c:v>
                </c:pt>
                <c:pt idx="20699">
                  <c:v>0.87168225208842498</c:v>
                </c:pt>
                <c:pt idx="20700">
                  <c:v>0.87171589308110431</c:v>
                </c:pt>
                <c:pt idx="20701">
                  <c:v>0.87174953233292241</c:v>
                </c:pt>
                <c:pt idx="20702">
                  <c:v>0.87178316984374604</c:v>
                </c:pt>
                <c:pt idx="20703">
                  <c:v>0.87181680561344232</c:v>
                </c:pt>
                <c:pt idx="20704">
                  <c:v>0.87185043964187836</c:v>
                </c:pt>
                <c:pt idx="20705">
                  <c:v>0.87188407192891992</c:v>
                </c:pt>
                <c:pt idx="20706">
                  <c:v>0.87191770247443456</c:v>
                </c:pt>
                <c:pt idx="20707">
                  <c:v>0.87195133127828872</c:v>
                </c:pt>
                <c:pt idx="20708">
                  <c:v>0.87198495834034839</c:v>
                </c:pt>
                <c:pt idx="20709">
                  <c:v>0.87201858366048013</c:v>
                </c:pt>
                <c:pt idx="20710">
                  <c:v>0.87205220723855059</c:v>
                </c:pt>
                <c:pt idx="20711">
                  <c:v>0.87208582907442622</c:v>
                </c:pt>
                <c:pt idx="20712">
                  <c:v>0.87211944916797302</c:v>
                </c:pt>
                <c:pt idx="20713">
                  <c:v>0.87215306751905719</c:v>
                </c:pt>
                <c:pt idx="20714">
                  <c:v>0.87218668412754474</c:v>
                </c:pt>
                <c:pt idx="20715">
                  <c:v>0.87222029899330211</c:v>
                </c:pt>
                <c:pt idx="20716">
                  <c:v>0.87225391211619485</c:v>
                </c:pt>
                <c:pt idx="20717">
                  <c:v>0.87228752349608929</c:v>
                </c:pt>
                <c:pt idx="20718">
                  <c:v>0.87232113313285131</c:v>
                </c:pt>
                <c:pt idx="20719">
                  <c:v>0.87235474102634636</c:v>
                </c:pt>
                <c:pt idx="20720">
                  <c:v>0.87238834717644065</c:v>
                </c:pt>
                <c:pt idx="20721">
                  <c:v>0.87242195158299929</c:v>
                </c:pt>
                <c:pt idx="20722">
                  <c:v>0.87245555424588828</c:v>
                </c:pt>
                <c:pt idx="20723">
                  <c:v>0.87248915516497327</c:v>
                </c:pt>
                <c:pt idx="20724">
                  <c:v>0.8725227543401195</c:v>
                </c:pt>
                <c:pt idx="20725">
                  <c:v>0.87255635177119228</c:v>
                </c:pt>
                <c:pt idx="20726">
                  <c:v>0.87258994745805751</c:v>
                </c:pt>
                <c:pt idx="20727">
                  <c:v>0.87262354140057985</c:v>
                </c:pt>
                <c:pt idx="20728">
                  <c:v>0.87265713359862473</c:v>
                </c:pt>
                <c:pt idx="20729">
                  <c:v>0.87269072405205794</c:v>
                </c:pt>
                <c:pt idx="20730">
                  <c:v>0.87272431276074336</c:v>
                </c:pt>
                <c:pt idx="20731">
                  <c:v>0.87275789972454787</c:v>
                </c:pt>
                <c:pt idx="20732">
                  <c:v>0.87279148494333436</c:v>
                </c:pt>
                <c:pt idx="20733">
                  <c:v>0.87282506841696861</c:v>
                </c:pt>
                <c:pt idx="20734">
                  <c:v>0.87285865014531627</c:v>
                </c:pt>
                <c:pt idx="20735">
                  <c:v>0.87289223012824135</c:v>
                </c:pt>
                <c:pt idx="20736">
                  <c:v>0.87292580836560818</c:v>
                </c:pt>
                <c:pt idx="20737">
                  <c:v>0.87295938485728186</c:v>
                </c:pt>
                <c:pt idx="20738">
                  <c:v>0.87299295960312739</c:v>
                </c:pt>
                <c:pt idx="20739">
                  <c:v>0.87302653260300855</c:v>
                </c:pt>
                <c:pt idx="20740">
                  <c:v>0.87306010385679089</c:v>
                </c:pt>
                <c:pt idx="20741">
                  <c:v>0.87309367336433696</c:v>
                </c:pt>
                <c:pt idx="20742">
                  <c:v>0.87312724112551332</c:v>
                </c:pt>
                <c:pt idx="20743">
                  <c:v>0.87316080714018263</c:v>
                </c:pt>
                <c:pt idx="20744">
                  <c:v>0.87319437140820932</c:v>
                </c:pt>
                <c:pt idx="20745">
                  <c:v>0.87322793392945819</c:v>
                </c:pt>
                <c:pt idx="20746">
                  <c:v>0.87326149470379266</c:v>
                </c:pt>
                <c:pt idx="20747">
                  <c:v>0.87329505373107752</c:v>
                </c:pt>
                <c:pt idx="20748">
                  <c:v>0.87332861101117609</c:v>
                </c:pt>
                <c:pt idx="20749">
                  <c:v>0.87336216654395227</c:v>
                </c:pt>
                <c:pt idx="20750">
                  <c:v>0.87339572032927015</c:v>
                </c:pt>
                <c:pt idx="20751">
                  <c:v>0.87342927236699319</c:v>
                </c:pt>
                <c:pt idx="20752">
                  <c:v>0.87346282265698527</c:v>
                </c:pt>
                <c:pt idx="20753">
                  <c:v>0.87349637119910983</c:v>
                </c:pt>
                <c:pt idx="20754">
                  <c:v>0.8735299179932311</c:v>
                </c:pt>
                <c:pt idx="20755">
                  <c:v>0.87356346303921184</c:v>
                </c:pt>
                <c:pt idx="20756">
                  <c:v>0.87359700633691584</c:v>
                </c:pt>
                <c:pt idx="20757">
                  <c:v>0.87363054788620587</c:v>
                </c:pt>
                <c:pt idx="20758">
                  <c:v>0.87366408768694637</c:v>
                </c:pt>
                <c:pt idx="20759">
                  <c:v>0.87369762573899967</c:v>
                </c:pt>
                <c:pt idx="20760">
                  <c:v>0.87373116204222911</c:v>
                </c:pt>
                <c:pt idx="20761">
                  <c:v>0.87376469659649803</c:v>
                </c:pt>
                <c:pt idx="20762">
                  <c:v>0.87379822940166907</c:v>
                </c:pt>
                <c:pt idx="20763">
                  <c:v>0.87383176045760602</c:v>
                </c:pt>
                <c:pt idx="20764">
                  <c:v>0.87386528976417099</c:v>
                </c:pt>
                <c:pt idx="20765">
                  <c:v>0.87389881732122665</c:v>
                </c:pt>
                <c:pt idx="20766">
                  <c:v>0.87393234312863688</c:v>
                </c:pt>
                <c:pt idx="20767">
                  <c:v>0.87396586718626368</c:v>
                </c:pt>
                <c:pt idx="20768">
                  <c:v>0.87399938949397016</c:v>
                </c:pt>
                <c:pt idx="20769">
                  <c:v>0.87403291005161754</c:v>
                </c:pt>
                <c:pt idx="20770">
                  <c:v>0.87406642885907015</c:v>
                </c:pt>
                <c:pt idx="20771">
                  <c:v>0.87409994591618956</c:v>
                </c:pt>
                <c:pt idx="20772">
                  <c:v>0.8741334612228383</c:v>
                </c:pt>
                <c:pt idx="20773">
                  <c:v>0.87416697477887861</c:v>
                </c:pt>
                <c:pt idx="20774">
                  <c:v>0.8742004865841726</c:v>
                </c:pt>
                <c:pt idx="20775">
                  <c:v>0.87423399663858348</c:v>
                </c:pt>
                <c:pt idx="20776">
                  <c:v>0.87426750494197214</c:v>
                </c:pt>
                <c:pt idx="20777">
                  <c:v>0.87430101149420114</c:v>
                </c:pt>
                <c:pt idx="20778">
                  <c:v>0.87433451629513237</c:v>
                </c:pt>
                <c:pt idx="20779">
                  <c:v>0.87436801934462827</c:v>
                </c:pt>
                <c:pt idx="20780">
                  <c:v>0.87440152064255039</c:v>
                </c:pt>
                <c:pt idx="20781">
                  <c:v>0.8744350201887604</c:v>
                </c:pt>
                <c:pt idx="20782">
                  <c:v>0.8744685179831202</c:v>
                </c:pt>
                <c:pt idx="20783">
                  <c:v>0.8745020140254911</c:v>
                </c:pt>
                <c:pt idx="20784">
                  <c:v>0.87453550831573579</c:v>
                </c:pt>
                <c:pt idx="20785">
                  <c:v>0.87456900085371481</c:v>
                </c:pt>
                <c:pt idx="20786">
                  <c:v>0.87460249163928983</c:v>
                </c:pt>
                <c:pt idx="20787">
                  <c:v>0.87463598067232262</c:v>
                </c:pt>
                <c:pt idx="20788">
                  <c:v>0.87466946795267431</c:v>
                </c:pt>
                <c:pt idx="20789">
                  <c:v>0.87470295348020588</c:v>
                </c:pt>
                <c:pt idx="20790">
                  <c:v>0.87473643725477934</c:v>
                </c:pt>
                <c:pt idx="20791">
                  <c:v>0.87476991927625536</c:v>
                </c:pt>
                <c:pt idx="20792">
                  <c:v>0.87480339954449504</c:v>
                </c:pt>
                <c:pt idx="20793">
                  <c:v>0.8748368780593595</c:v>
                </c:pt>
                <c:pt idx="20794">
                  <c:v>0.87487035482070985</c:v>
                </c:pt>
                <c:pt idx="20795">
                  <c:v>0.87490382982840675</c:v>
                </c:pt>
                <c:pt idx="20796">
                  <c:v>0.87493730308231099</c:v>
                </c:pt>
                <c:pt idx="20797">
                  <c:v>0.87497077458228412</c:v>
                </c:pt>
                <c:pt idx="20798">
                  <c:v>0.87500424432818535</c:v>
                </c:pt>
                <c:pt idx="20799">
                  <c:v>0.87503771231987693</c:v>
                </c:pt>
                <c:pt idx="20800">
                  <c:v>0.87507117855721839</c:v>
                </c:pt>
                <c:pt idx="20801">
                  <c:v>0.87510464304007085</c:v>
                </c:pt>
                <c:pt idx="20802">
                  <c:v>0.87513810576829432</c:v>
                </c:pt>
                <c:pt idx="20803">
                  <c:v>0.87517156674174967</c:v>
                </c:pt>
                <c:pt idx="20804">
                  <c:v>0.87520502596029659</c:v>
                </c:pt>
                <c:pt idx="20805">
                  <c:v>0.87523848342379584</c:v>
                </c:pt>
                <c:pt idx="20806">
                  <c:v>0.87527193913210721</c:v>
                </c:pt>
                <c:pt idx="20807">
                  <c:v>0.87530539308509148</c:v>
                </c:pt>
                <c:pt idx="20808">
                  <c:v>0.87533884528260797</c:v>
                </c:pt>
                <c:pt idx="20809">
                  <c:v>0.87537229572451702</c:v>
                </c:pt>
                <c:pt idx="20810">
                  <c:v>0.87540574441067853</c:v>
                </c:pt>
                <c:pt idx="20811">
                  <c:v>0.87543919134095283</c:v>
                </c:pt>
                <c:pt idx="20812">
                  <c:v>0.87547263651519869</c:v>
                </c:pt>
                <c:pt idx="20813">
                  <c:v>0.87550607993327667</c:v>
                </c:pt>
                <c:pt idx="20814">
                  <c:v>0.87553952159504633</c:v>
                </c:pt>
                <c:pt idx="20815">
                  <c:v>0.87557296150036734</c:v>
                </c:pt>
                <c:pt idx="20816">
                  <c:v>0.87560639964909825</c:v>
                </c:pt>
                <c:pt idx="20817">
                  <c:v>0.87563983604109963</c:v>
                </c:pt>
                <c:pt idx="20818">
                  <c:v>0.87567327067623102</c:v>
                </c:pt>
                <c:pt idx="20819">
                  <c:v>0.87570670355435121</c:v>
                </c:pt>
                <c:pt idx="20820">
                  <c:v>0.87574013467531919</c:v>
                </c:pt>
                <c:pt idx="20821">
                  <c:v>0.87577356403899498</c:v>
                </c:pt>
                <c:pt idx="20822">
                  <c:v>0.8758069916452369</c:v>
                </c:pt>
                <c:pt idx="20823">
                  <c:v>0.87584041749390484</c:v>
                </c:pt>
                <c:pt idx="20824">
                  <c:v>0.87587384158485726</c:v>
                </c:pt>
                <c:pt idx="20825">
                  <c:v>0.87590726391795315</c:v>
                </c:pt>
                <c:pt idx="20826">
                  <c:v>0.87594068449305162</c:v>
                </c:pt>
                <c:pt idx="20827">
                  <c:v>0.87597410331001169</c:v>
                </c:pt>
                <c:pt idx="20828">
                  <c:v>0.87600752036869167</c:v>
                </c:pt>
                <c:pt idx="20829">
                  <c:v>0.87604093566895003</c:v>
                </c:pt>
                <c:pt idx="20830">
                  <c:v>0.8760743492106462</c:v>
                </c:pt>
                <c:pt idx="20831">
                  <c:v>0.87610776099363807</c:v>
                </c:pt>
                <c:pt idx="20832">
                  <c:v>0.87614117101778421</c:v>
                </c:pt>
                <c:pt idx="20833">
                  <c:v>0.8761745792829434</c:v>
                </c:pt>
                <c:pt idx="20834">
                  <c:v>0.87620798578897352</c:v>
                </c:pt>
                <c:pt idx="20835">
                  <c:v>0.87624139053573402</c:v>
                </c:pt>
                <c:pt idx="20836">
                  <c:v>0.87627479352308102</c:v>
                </c:pt>
                <c:pt idx="20837">
                  <c:v>0.87630819475087463</c:v>
                </c:pt>
                <c:pt idx="20838">
                  <c:v>0.87634159421897206</c:v>
                </c:pt>
                <c:pt idx="20839">
                  <c:v>0.87637499192723178</c:v>
                </c:pt>
                <c:pt idx="20840">
                  <c:v>0.87640838787551112</c:v>
                </c:pt>
                <c:pt idx="20841">
                  <c:v>0.87644178206366796</c:v>
                </c:pt>
                <c:pt idx="20842">
                  <c:v>0.87647517449156076</c:v>
                </c:pt>
                <c:pt idx="20843">
                  <c:v>0.8765085651590474</c:v>
                </c:pt>
                <c:pt idx="20844">
                  <c:v>0.87654195406598545</c:v>
                </c:pt>
                <c:pt idx="20845">
                  <c:v>0.87657534121223168</c:v>
                </c:pt>
                <c:pt idx="20846">
                  <c:v>0.87660872659764411</c:v>
                </c:pt>
                <c:pt idx="20847">
                  <c:v>0.87664211022208083</c:v>
                </c:pt>
                <c:pt idx="20848">
                  <c:v>0.87667549208539908</c:v>
                </c:pt>
                <c:pt idx="20849">
                  <c:v>0.87670887218745575</c:v>
                </c:pt>
                <c:pt idx="20850">
                  <c:v>0.87674225052810795</c:v>
                </c:pt>
                <c:pt idx="20851">
                  <c:v>0.87677562710721413</c:v>
                </c:pt>
                <c:pt idx="20852">
                  <c:v>0.87680900192463052</c:v>
                </c:pt>
                <c:pt idx="20853">
                  <c:v>0.87684237498021433</c:v>
                </c:pt>
                <c:pt idx="20854">
                  <c:v>0.87687574627382259</c:v>
                </c:pt>
                <c:pt idx="20855">
                  <c:v>0.87690911580531272</c:v>
                </c:pt>
                <c:pt idx="20856">
                  <c:v>0.8769424835745413</c:v>
                </c:pt>
                <c:pt idx="20857">
                  <c:v>0.87697584958136499</c:v>
                </c:pt>
                <c:pt idx="20858">
                  <c:v>0.87700921382564101</c:v>
                </c:pt>
                <c:pt idx="20859">
                  <c:v>0.87704257630722537</c:v>
                </c:pt>
                <c:pt idx="20860">
                  <c:v>0.87707593702597575</c:v>
                </c:pt>
                <c:pt idx="20861">
                  <c:v>0.87710929598174769</c:v>
                </c:pt>
                <c:pt idx="20862">
                  <c:v>0.87714265317439821</c:v>
                </c:pt>
                <c:pt idx="20863">
                  <c:v>0.87717600860378431</c:v>
                </c:pt>
                <c:pt idx="20864">
                  <c:v>0.87720936226976087</c:v>
                </c:pt>
                <c:pt idx="20865">
                  <c:v>0.8772427141721858</c:v>
                </c:pt>
                <c:pt idx="20866">
                  <c:v>0.87727606431091443</c:v>
                </c:pt>
                <c:pt idx="20867">
                  <c:v>0.87730941268580309</c:v>
                </c:pt>
                <c:pt idx="20868">
                  <c:v>0.8773427592967078</c:v>
                </c:pt>
                <c:pt idx="20869">
                  <c:v>0.87737610414348544</c:v>
                </c:pt>
                <c:pt idx="20870">
                  <c:v>0.8774094472259909</c:v>
                </c:pt>
                <c:pt idx="20871">
                  <c:v>0.87744278854408064</c:v>
                </c:pt>
                <c:pt idx="20872">
                  <c:v>0.87747612809761033</c:v>
                </c:pt>
                <c:pt idx="20873">
                  <c:v>0.87750946588643575</c:v>
                </c:pt>
                <c:pt idx="20874">
                  <c:v>0.87754280191041312</c:v>
                </c:pt>
                <c:pt idx="20875">
                  <c:v>0.87757613616939778</c:v>
                </c:pt>
                <c:pt idx="20876">
                  <c:v>0.87760946866324474</c:v>
                </c:pt>
                <c:pt idx="20877">
                  <c:v>0.87764279939181011</c:v>
                </c:pt>
                <c:pt idx="20878">
                  <c:v>0.87767612835494924</c:v>
                </c:pt>
                <c:pt idx="20879">
                  <c:v>0.87770945555251823</c:v>
                </c:pt>
                <c:pt idx="20880">
                  <c:v>0.87774278098437086</c:v>
                </c:pt>
                <c:pt idx="20881">
                  <c:v>0.87777610465036338</c:v>
                </c:pt>
                <c:pt idx="20882">
                  <c:v>0.8778094265503511</c:v>
                </c:pt>
                <c:pt idx="20883">
                  <c:v>0.87784274668418905</c:v>
                </c:pt>
                <c:pt idx="20884">
                  <c:v>0.87787606505173144</c:v>
                </c:pt>
                <c:pt idx="20885">
                  <c:v>0.8779093816528345</c:v>
                </c:pt>
                <c:pt idx="20886">
                  <c:v>0.87794269648735268</c:v>
                </c:pt>
                <c:pt idx="20887">
                  <c:v>0.8779760095551401</c:v>
                </c:pt>
                <c:pt idx="20888">
                  <c:v>0.87800932085605254</c:v>
                </c:pt>
                <c:pt idx="20889">
                  <c:v>0.87804263038994468</c:v>
                </c:pt>
                <c:pt idx="20890">
                  <c:v>0.8780759381566704</c:v>
                </c:pt>
                <c:pt idx="20891">
                  <c:v>0.87810924415608504</c:v>
                </c:pt>
                <c:pt idx="20892">
                  <c:v>0.87814254838804284</c:v>
                </c:pt>
                <c:pt idx="20893">
                  <c:v>0.87817585085239824</c:v>
                </c:pt>
                <c:pt idx="20894">
                  <c:v>0.87820915154900592</c:v>
                </c:pt>
                <c:pt idx="20895">
                  <c:v>0.87824245047771965</c:v>
                </c:pt>
                <c:pt idx="20896">
                  <c:v>0.87827574763839411</c:v>
                </c:pt>
                <c:pt idx="20897">
                  <c:v>0.87830904303088286</c:v>
                </c:pt>
                <c:pt idx="20898">
                  <c:v>0.87834233665504113</c:v>
                </c:pt>
                <c:pt idx="20899">
                  <c:v>0.87837562851072226</c:v>
                </c:pt>
                <c:pt idx="20900">
                  <c:v>0.87840891859778047</c:v>
                </c:pt>
                <c:pt idx="20901">
                  <c:v>0.87844220691606911</c:v>
                </c:pt>
                <c:pt idx="20902">
                  <c:v>0.87847549346544307</c:v>
                </c:pt>
                <c:pt idx="20903">
                  <c:v>0.87850877824575546</c:v>
                </c:pt>
                <c:pt idx="20904">
                  <c:v>0.87854206125686007</c:v>
                </c:pt>
                <c:pt idx="20905">
                  <c:v>0.87857534249861058</c:v>
                </c:pt>
                <c:pt idx="20906">
                  <c:v>0.87860862197086076</c:v>
                </c:pt>
                <c:pt idx="20907">
                  <c:v>0.87864189967346429</c:v>
                </c:pt>
                <c:pt idx="20908">
                  <c:v>0.87867517560627395</c:v>
                </c:pt>
                <c:pt idx="20909">
                  <c:v>0.87870844976914297</c:v>
                </c:pt>
                <c:pt idx="20910">
                  <c:v>0.87874172216192592</c:v>
                </c:pt>
                <c:pt idx="20911">
                  <c:v>0.87877499278447524</c:v>
                </c:pt>
                <c:pt idx="20912">
                  <c:v>0.87880826163664416</c:v>
                </c:pt>
                <c:pt idx="20913">
                  <c:v>0.87884152871828614</c:v>
                </c:pt>
                <c:pt idx="20914">
                  <c:v>0.87887479402925373</c:v>
                </c:pt>
                <c:pt idx="20915">
                  <c:v>0.87890805756940038</c:v>
                </c:pt>
                <c:pt idx="20916">
                  <c:v>0.87894131933857866</c:v>
                </c:pt>
                <c:pt idx="20917">
                  <c:v>0.87897457933664125</c:v>
                </c:pt>
                <c:pt idx="20918">
                  <c:v>0.87900783756344159</c:v>
                </c:pt>
                <c:pt idx="20919">
                  <c:v>0.87904109401883235</c:v>
                </c:pt>
                <c:pt idx="20920">
                  <c:v>0.87907434870266576</c:v>
                </c:pt>
                <c:pt idx="20921">
                  <c:v>0.87910760161479395</c:v>
                </c:pt>
                <c:pt idx="20922">
                  <c:v>0.8791408527550707</c:v>
                </c:pt>
                <c:pt idx="20923">
                  <c:v>0.87917410212334746</c:v>
                </c:pt>
                <c:pt idx="20924">
                  <c:v>0.87920734971947745</c:v>
                </c:pt>
                <c:pt idx="20925">
                  <c:v>0.87924059554331246</c:v>
                </c:pt>
                <c:pt idx="20926">
                  <c:v>0.87927383959470429</c:v>
                </c:pt>
                <c:pt idx="20927">
                  <c:v>0.87930708187350592</c:v>
                </c:pt>
                <c:pt idx="20928">
                  <c:v>0.87934032237956927</c:v>
                </c:pt>
                <c:pt idx="20929">
                  <c:v>0.87937356111274634</c:v>
                </c:pt>
                <c:pt idx="20930">
                  <c:v>0.87940679807288902</c:v>
                </c:pt>
                <c:pt idx="20931">
                  <c:v>0.87944003325984899</c:v>
                </c:pt>
                <c:pt idx="20932">
                  <c:v>0.8794732666734788</c:v>
                </c:pt>
                <c:pt idx="20933">
                  <c:v>0.87950649831362981</c:v>
                </c:pt>
                <c:pt idx="20934">
                  <c:v>0.87953972818015358</c:v>
                </c:pt>
                <c:pt idx="20935">
                  <c:v>0.87957295627290188</c:v>
                </c:pt>
                <c:pt idx="20936">
                  <c:v>0.87960618259172652</c:v>
                </c:pt>
                <c:pt idx="20937">
                  <c:v>0.87963940713647892</c:v>
                </c:pt>
                <c:pt idx="20938">
                  <c:v>0.87967262990701034</c:v>
                </c:pt>
                <c:pt idx="20939">
                  <c:v>0.87970585090317222</c:v>
                </c:pt>
                <c:pt idx="20940">
                  <c:v>0.87973907012481634</c:v>
                </c:pt>
                <c:pt idx="20941">
                  <c:v>0.87977228757179327</c:v>
                </c:pt>
                <c:pt idx="20942">
                  <c:v>0.87980550324395423</c:v>
                </c:pt>
                <c:pt idx="20943">
                  <c:v>0.87983871714115058</c:v>
                </c:pt>
                <c:pt idx="20944">
                  <c:v>0.87987192926323343</c:v>
                </c:pt>
                <c:pt idx="20945">
                  <c:v>0.87990513961005401</c:v>
                </c:pt>
                <c:pt idx="20946">
                  <c:v>0.87993834818146222</c:v>
                </c:pt>
                <c:pt idx="20947">
                  <c:v>0.87997155497731028</c:v>
                </c:pt>
                <c:pt idx="20948">
                  <c:v>0.88000475999744787</c:v>
                </c:pt>
                <c:pt idx="20949">
                  <c:v>0.88003796324172623</c:v>
                </c:pt>
                <c:pt idx="20950">
                  <c:v>0.88007116470999569</c:v>
                </c:pt>
                <c:pt idx="20951">
                  <c:v>0.88010436440210682</c:v>
                </c:pt>
                <c:pt idx="20952">
                  <c:v>0.8801375623179104</c:v>
                </c:pt>
                <c:pt idx="20953">
                  <c:v>0.88017075845725679</c:v>
                </c:pt>
                <c:pt idx="20954">
                  <c:v>0.88020395281999675</c:v>
                </c:pt>
                <c:pt idx="20955">
                  <c:v>0.88023714540598008</c:v>
                </c:pt>
                <c:pt idx="20956">
                  <c:v>0.88027033621505646</c:v>
                </c:pt>
                <c:pt idx="20957">
                  <c:v>0.88030352524707756</c:v>
                </c:pt>
                <c:pt idx="20958">
                  <c:v>0.88033671250189172</c:v>
                </c:pt>
                <c:pt idx="20959">
                  <c:v>0.88036989797935072</c:v>
                </c:pt>
                <c:pt idx="20960">
                  <c:v>0.88040308167930292</c:v>
                </c:pt>
                <c:pt idx="20961">
                  <c:v>0.8804362636015991</c:v>
                </c:pt>
                <c:pt idx="20962">
                  <c:v>0.88046944374608904</c:v>
                </c:pt>
                <c:pt idx="20963">
                  <c:v>0.88050262211262287</c:v>
                </c:pt>
                <c:pt idx="20964">
                  <c:v>0.88053579870104903</c:v>
                </c:pt>
                <c:pt idx="20965">
                  <c:v>0.8805689735112181</c:v>
                </c:pt>
                <c:pt idx="20966">
                  <c:v>0.88060214654298008</c:v>
                </c:pt>
                <c:pt idx="20967">
                  <c:v>0.88063531779618365</c:v>
                </c:pt>
                <c:pt idx="20968">
                  <c:v>0.88066848727067804</c:v>
                </c:pt>
                <c:pt idx="20969">
                  <c:v>0.88070165496631303</c:v>
                </c:pt>
                <c:pt idx="20970">
                  <c:v>0.88073482088293842</c:v>
                </c:pt>
                <c:pt idx="20971">
                  <c:v>0.88076798502040221</c:v>
                </c:pt>
                <c:pt idx="20972">
                  <c:v>0.88080114737855464</c:v>
                </c:pt>
                <c:pt idx="20973">
                  <c:v>0.88083430795724449</c:v>
                </c:pt>
                <c:pt idx="20974">
                  <c:v>0.88086746675632044</c:v>
                </c:pt>
                <c:pt idx="20975">
                  <c:v>0.88090062377563205</c:v>
                </c:pt>
                <c:pt idx="20976">
                  <c:v>0.88093377901502756</c:v>
                </c:pt>
                <c:pt idx="20977">
                  <c:v>0.88096693247435609</c:v>
                </c:pt>
                <c:pt idx="20978">
                  <c:v>0.8810000841534662</c:v>
                </c:pt>
                <c:pt idx="20979">
                  <c:v>0.88103323405220713</c:v>
                </c:pt>
                <c:pt idx="20980">
                  <c:v>0.88106638217042677</c:v>
                </c:pt>
                <c:pt idx="20981">
                  <c:v>0.88109952850797402</c:v>
                </c:pt>
                <c:pt idx="20982">
                  <c:v>0.88113267306469711</c:v>
                </c:pt>
                <c:pt idx="20983">
                  <c:v>0.88116581584044507</c:v>
                </c:pt>
                <c:pt idx="20984">
                  <c:v>0.88119895683506533</c:v>
                </c:pt>
                <c:pt idx="20985">
                  <c:v>0.88123209604840713</c:v>
                </c:pt>
                <c:pt idx="20986">
                  <c:v>0.88126523348031782</c:v>
                </c:pt>
                <c:pt idx="20987">
                  <c:v>0.88129836913064596</c:v>
                </c:pt>
                <c:pt idx="20988">
                  <c:v>0.88133150299923979</c:v>
                </c:pt>
                <c:pt idx="20989">
                  <c:v>0.88136463508594676</c:v>
                </c:pt>
                <c:pt idx="20990">
                  <c:v>0.8813977653906151</c:v>
                </c:pt>
                <c:pt idx="20991">
                  <c:v>0.88143089391309304</c:v>
                </c:pt>
                <c:pt idx="20992">
                  <c:v>0.88146402065322782</c:v>
                </c:pt>
                <c:pt idx="20993">
                  <c:v>0.88149714561086712</c:v>
                </c:pt>
                <c:pt idx="20994">
                  <c:v>0.88153026878585916</c:v>
                </c:pt>
                <c:pt idx="20995">
                  <c:v>0.88156339017805108</c:v>
                </c:pt>
                <c:pt idx="20996">
                  <c:v>0.88159650978729076</c:v>
                </c:pt>
                <c:pt idx="20997">
                  <c:v>0.881629627613425</c:v>
                </c:pt>
                <c:pt idx="20998">
                  <c:v>0.88166274365630171</c:v>
                </c:pt>
                <c:pt idx="20999">
                  <c:v>0.88169585791576821</c:v>
                </c:pt>
                <c:pt idx="21000">
                  <c:v>0.88172897039167175</c:v>
                </c:pt>
                <c:pt idx="21001">
                  <c:v>0.88176208108385945</c:v>
                </c:pt>
                <c:pt idx="21002">
                  <c:v>0.8817951899921781</c:v>
                </c:pt>
                <c:pt idx="21003">
                  <c:v>0.88182829711647515</c:v>
                </c:pt>
                <c:pt idx="21004">
                  <c:v>0.88186140245659761</c:v>
                </c:pt>
                <c:pt idx="21005">
                  <c:v>0.88189450601239217</c:v>
                </c:pt>
                <c:pt idx="21006">
                  <c:v>0.88192760778370549</c:v>
                </c:pt>
                <c:pt idx="21007">
                  <c:v>0.8819607077703846</c:v>
                </c:pt>
                <c:pt idx="21008">
                  <c:v>0.88199380597227628</c:v>
                </c:pt>
                <c:pt idx="21009">
                  <c:v>0.8820269023892271</c:v>
                </c:pt>
                <c:pt idx="21010">
                  <c:v>0.88205999702108373</c:v>
                </c:pt>
                <c:pt idx="21011">
                  <c:v>0.8820930898676923</c:v>
                </c:pt>
                <c:pt idx="21012">
                  <c:v>0.88212618092889961</c:v>
                </c:pt>
                <c:pt idx="21013">
                  <c:v>0.88215927020455187</c:v>
                </c:pt>
                <c:pt idx="21014">
                  <c:v>0.88219235769449511</c:v>
                </c:pt>
                <c:pt idx="21015">
                  <c:v>0.88222544339857623</c:v>
                </c:pt>
                <c:pt idx="21016">
                  <c:v>0.88225852731664056</c:v>
                </c:pt>
                <c:pt idx="21017">
                  <c:v>0.88229160944853491</c:v>
                </c:pt>
                <c:pt idx="21018">
                  <c:v>0.88232468979410517</c:v>
                </c:pt>
                <c:pt idx="21019">
                  <c:v>0.88235776835319657</c:v>
                </c:pt>
                <c:pt idx="21020">
                  <c:v>0.88239084512565569</c:v>
                </c:pt>
                <c:pt idx="21021">
                  <c:v>0.88242392011132897</c:v>
                </c:pt>
                <c:pt idx="21022">
                  <c:v>0.88245699331006033</c:v>
                </c:pt>
                <c:pt idx="21023">
                  <c:v>0.88249006472169678</c:v>
                </c:pt>
                <c:pt idx="21024">
                  <c:v>0.88252313434608376</c:v>
                </c:pt>
                <c:pt idx="21025">
                  <c:v>0.88255620218306674</c:v>
                </c:pt>
                <c:pt idx="21026">
                  <c:v>0.88258926823249118</c:v>
                </c:pt>
                <c:pt idx="21027">
                  <c:v>0.88262233249420263</c:v>
                </c:pt>
                <c:pt idx="21028">
                  <c:v>0.88265539496804557</c:v>
                </c:pt>
                <c:pt idx="21029">
                  <c:v>0.88268845565386667</c:v>
                </c:pt>
                <c:pt idx="21030">
                  <c:v>0.88272151455151004</c:v>
                </c:pt>
                <c:pt idx="21031">
                  <c:v>0.88275457166082127</c:v>
                </c:pt>
                <c:pt idx="21032">
                  <c:v>0.88278762698164481</c:v>
                </c:pt>
                <c:pt idx="21033">
                  <c:v>0.88282068051382667</c:v>
                </c:pt>
                <c:pt idx="21034">
                  <c:v>0.88285373225721087</c:v>
                </c:pt>
                <c:pt idx="21035">
                  <c:v>0.8828867822116433</c:v>
                </c:pt>
                <c:pt idx="21036">
                  <c:v>0.88291983037696731</c:v>
                </c:pt>
                <c:pt idx="21037">
                  <c:v>0.88295287675302891</c:v>
                </c:pt>
                <c:pt idx="21038">
                  <c:v>0.88298592133967213</c:v>
                </c:pt>
                <c:pt idx="21039">
                  <c:v>0.88301896413674164</c:v>
                </c:pt>
                <c:pt idx="21040">
                  <c:v>0.88305200514408155</c:v>
                </c:pt>
                <c:pt idx="21041">
                  <c:v>0.88308504436153712</c:v>
                </c:pt>
                <c:pt idx="21042">
                  <c:v>0.88311808178895224</c:v>
                </c:pt>
                <c:pt idx="21043">
                  <c:v>0.88315111742617125</c:v>
                </c:pt>
                <c:pt idx="21044">
                  <c:v>0.88318415127303829</c:v>
                </c:pt>
                <c:pt idx="21045">
                  <c:v>0.88321718332939736</c:v>
                </c:pt>
                <c:pt idx="21046">
                  <c:v>0.88325021359509359</c:v>
                </c:pt>
                <c:pt idx="21047">
                  <c:v>0.88328324206996989</c:v>
                </c:pt>
                <c:pt idx="21048">
                  <c:v>0.88331626875387059</c:v>
                </c:pt>
                <c:pt idx="21049">
                  <c:v>0.88334929364663939</c:v>
                </c:pt>
                <c:pt idx="21050">
                  <c:v>0.88338231674812084</c:v>
                </c:pt>
                <c:pt idx="21051">
                  <c:v>0.88341533805815764</c:v>
                </c:pt>
                <c:pt idx="21052">
                  <c:v>0.88344835757659401</c:v>
                </c:pt>
                <c:pt idx="21053">
                  <c:v>0.88348137530327353</c:v>
                </c:pt>
                <c:pt idx="21054">
                  <c:v>0.88351439123803988</c:v>
                </c:pt>
                <c:pt idx="21055">
                  <c:v>0.88354740538073606</c:v>
                </c:pt>
                <c:pt idx="21056">
                  <c:v>0.88358041773120621</c:v>
                </c:pt>
                <c:pt idx="21057">
                  <c:v>0.88361342828929323</c:v>
                </c:pt>
                <c:pt idx="21058">
                  <c:v>0.88364643705484036</c:v>
                </c:pt>
                <c:pt idx="21059">
                  <c:v>0.88367944402769083</c:v>
                </c:pt>
                <c:pt idx="21060">
                  <c:v>0.88371244920768788</c:v>
                </c:pt>
                <c:pt idx="21061">
                  <c:v>0.88374545259467452</c:v>
                </c:pt>
                <c:pt idx="21062">
                  <c:v>0.88377845418849366</c:v>
                </c:pt>
                <c:pt idx="21063">
                  <c:v>0.88381145398898808</c:v>
                </c:pt>
                <c:pt idx="21064">
                  <c:v>0.88384445199600092</c:v>
                </c:pt>
                <c:pt idx="21065">
                  <c:v>0.88387744820937475</c:v>
                </c:pt>
                <c:pt idx="21066">
                  <c:v>0.88391044262895291</c:v>
                </c:pt>
                <c:pt idx="21067">
                  <c:v>0.8839434352545773</c:v>
                </c:pt>
                <c:pt idx="21068">
                  <c:v>0.88397642608609062</c:v>
                </c:pt>
                <c:pt idx="21069">
                  <c:v>0.88400941512333542</c:v>
                </c:pt>
                <c:pt idx="21070">
                  <c:v>0.88404240236615428</c:v>
                </c:pt>
                <c:pt idx="21071">
                  <c:v>0.88407538781438966</c:v>
                </c:pt>
                <c:pt idx="21072">
                  <c:v>0.88410837146788379</c:v>
                </c:pt>
                <c:pt idx="21073">
                  <c:v>0.8841413533264787</c:v>
                </c:pt>
                <c:pt idx="21074">
                  <c:v>0.88417433339001639</c:v>
                </c:pt>
                <c:pt idx="21075">
                  <c:v>0.88420731165833977</c:v>
                </c:pt>
                <c:pt idx="21076">
                  <c:v>0.88424028813128974</c:v>
                </c:pt>
                <c:pt idx="21077">
                  <c:v>0.88427326280870922</c:v>
                </c:pt>
                <c:pt idx="21078">
                  <c:v>0.88430623569043942</c:v>
                </c:pt>
                <c:pt idx="21079">
                  <c:v>0.88433920677632294</c:v>
                </c:pt>
                <c:pt idx="21080">
                  <c:v>0.88437217606620089</c:v>
                </c:pt>
                <c:pt idx="21081">
                  <c:v>0.88440514355991473</c:v>
                </c:pt>
                <c:pt idx="21082">
                  <c:v>0.88443810925730626</c:v>
                </c:pt>
                <c:pt idx="21083">
                  <c:v>0.88447107315821727</c:v>
                </c:pt>
                <c:pt idx="21084">
                  <c:v>0.88450403526248955</c:v>
                </c:pt>
                <c:pt idx="21085">
                  <c:v>0.88453699556996401</c:v>
                </c:pt>
                <c:pt idx="21086">
                  <c:v>0.884569954080482</c:v>
                </c:pt>
                <c:pt idx="21087">
                  <c:v>0.88460291079388464</c:v>
                </c:pt>
                <c:pt idx="21088">
                  <c:v>0.88463586571001318</c:v>
                </c:pt>
                <c:pt idx="21089">
                  <c:v>0.88466881882870918</c:v>
                </c:pt>
                <c:pt idx="21090">
                  <c:v>0.88470177014981299</c:v>
                </c:pt>
                <c:pt idx="21091">
                  <c:v>0.88473471967316641</c:v>
                </c:pt>
                <c:pt idx="21092">
                  <c:v>0.88476766739860957</c:v>
                </c:pt>
                <c:pt idx="21093">
                  <c:v>0.88480061332598381</c:v>
                </c:pt>
                <c:pt idx="21094">
                  <c:v>0.88483355745512959</c:v>
                </c:pt>
                <c:pt idx="21095">
                  <c:v>0.88486649978588805</c:v>
                </c:pt>
                <c:pt idx="21096">
                  <c:v>0.88489944031809931</c:v>
                </c:pt>
                <c:pt idx="21097">
                  <c:v>0.88493237905160416</c:v>
                </c:pt>
                <c:pt idx="21098">
                  <c:v>0.88496531598624306</c:v>
                </c:pt>
                <c:pt idx="21099">
                  <c:v>0.88499825112185659</c:v>
                </c:pt>
                <c:pt idx="21100">
                  <c:v>0.88503118445828477</c:v>
                </c:pt>
                <c:pt idx="21101">
                  <c:v>0.88506411599536816</c:v>
                </c:pt>
                <c:pt idx="21102">
                  <c:v>0.88509704573294701</c:v>
                </c:pt>
                <c:pt idx="21103">
                  <c:v>0.88512997367086155</c:v>
                </c:pt>
                <c:pt idx="21104">
                  <c:v>0.88516289980895113</c:v>
                </c:pt>
                <c:pt idx="21105">
                  <c:v>0.88519582414705678</c:v>
                </c:pt>
                <c:pt idx="21106">
                  <c:v>0.88522874668501761</c:v>
                </c:pt>
                <c:pt idx="21107">
                  <c:v>0.88526166742267398</c:v>
                </c:pt>
                <c:pt idx="21108">
                  <c:v>0.88529458635986535</c:v>
                </c:pt>
                <c:pt idx="21109">
                  <c:v>0.88532750349643152</c:v>
                </c:pt>
                <c:pt idx="21110">
                  <c:v>0.88536041883221239</c:v>
                </c:pt>
                <c:pt idx="21111">
                  <c:v>0.88539333236704754</c:v>
                </c:pt>
                <c:pt idx="21112">
                  <c:v>0.88542624410077631</c:v>
                </c:pt>
                <c:pt idx="21113">
                  <c:v>0.88545915403323794</c:v>
                </c:pt>
                <c:pt idx="21114">
                  <c:v>0.88549206216427212</c:v>
                </c:pt>
                <c:pt idx="21115">
                  <c:v>0.88552496849371842</c:v>
                </c:pt>
                <c:pt idx="21116">
                  <c:v>0.8855578730214152</c:v>
                </c:pt>
                <c:pt idx="21117">
                  <c:v>0.8855907757472028</c:v>
                </c:pt>
                <c:pt idx="21118">
                  <c:v>0.88562367667091879</c:v>
                </c:pt>
                <c:pt idx="21119">
                  <c:v>0.88565657579240364</c:v>
                </c:pt>
                <c:pt idx="21120">
                  <c:v>0.88568947311149526</c:v>
                </c:pt>
                <c:pt idx="21121">
                  <c:v>0.88572236862803355</c:v>
                </c:pt>
                <c:pt idx="21122">
                  <c:v>0.88575526234185675</c:v>
                </c:pt>
                <c:pt idx="21123">
                  <c:v>0.88578815425280366</c:v>
                </c:pt>
                <c:pt idx="21124">
                  <c:v>0.88582104436071263</c:v>
                </c:pt>
                <c:pt idx="21125">
                  <c:v>0.88585393266542256</c:v>
                </c:pt>
                <c:pt idx="21126">
                  <c:v>0.88588681916677214</c:v>
                </c:pt>
                <c:pt idx="21127">
                  <c:v>0.88591970386460017</c:v>
                </c:pt>
                <c:pt idx="21128">
                  <c:v>0.885952586758744</c:v>
                </c:pt>
                <c:pt idx="21129">
                  <c:v>0.88598546784904275</c:v>
                </c:pt>
                <c:pt idx="21130">
                  <c:v>0.88601834713533401</c:v>
                </c:pt>
                <c:pt idx="21131">
                  <c:v>0.88605122461745678</c:v>
                </c:pt>
                <c:pt idx="21132">
                  <c:v>0.88608410029524876</c:v>
                </c:pt>
                <c:pt idx="21133">
                  <c:v>0.88611697416854807</c:v>
                </c:pt>
                <c:pt idx="21134">
                  <c:v>0.88614984623719262</c:v>
                </c:pt>
                <c:pt idx="21135">
                  <c:v>0.88618271650102043</c:v>
                </c:pt>
                <c:pt idx="21136">
                  <c:v>0.8862155849598693</c:v>
                </c:pt>
                <c:pt idx="21137">
                  <c:v>0.8862484516135769</c:v>
                </c:pt>
                <c:pt idx="21138">
                  <c:v>0.88628131646198083</c:v>
                </c:pt>
                <c:pt idx="21139">
                  <c:v>0.88631417950491898</c:v>
                </c:pt>
                <c:pt idx="21140">
                  <c:v>0.88634704074222881</c:v>
                </c:pt>
                <c:pt idx="21141">
                  <c:v>0.88637990017374713</c:v>
                </c:pt>
                <c:pt idx="21142">
                  <c:v>0.8864127577993125</c:v>
                </c:pt>
                <c:pt idx="21143">
                  <c:v>0.88644561361876195</c:v>
                </c:pt>
                <c:pt idx="21144">
                  <c:v>0.88647846763193228</c:v>
                </c:pt>
                <c:pt idx="21145">
                  <c:v>0.88651131983866094</c:v>
                </c:pt>
                <c:pt idx="21146">
                  <c:v>0.88654417023878462</c:v>
                </c:pt>
                <c:pt idx="21147">
                  <c:v>0.88657701883214157</c:v>
                </c:pt>
                <c:pt idx="21148">
                  <c:v>0.88660986561856769</c:v>
                </c:pt>
                <c:pt idx="21149">
                  <c:v>0.88664271059790045</c:v>
                </c:pt>
                <c:pt idx="21150">
                  <c:v>0.88667555376997598</c:v>
                </c:pt>
                <c:pt idx="21151">
                  <c:v>0.88670839513463195</c:v>
                </c:pt>
                <c:pt idx="21152">
                  <c:v>0.88674123469170474</c:v>
                </c:pt>
                <c:pt idx="21153">
                  <c:v>0.88677407244103057</c:v>
                </c:pt>
                <c:pt idx="21154">
                  <c:v>0.88680690838244691</c:v>
                </c:pt>
                <c:pt idx="21155">
                  <c:v>0.88683974251578934</c:v>
                </c:pt>
                <c:pt idx="21156">
                  <c:v>0.88687257484089499</c:v>
                </c:pt>
                <c:pt idx="21157">
                  <c:v>0.88690540535759976</c:v>
                </c:pt>
                <c:pt idx="21158">
                  <c:v>0.88693823406573979</c:v>
                </c:pt>
                <c:pt idx="21159">
                  <c:v>0.88697106096515177</c:v>
                </c:pt>
                <c:pt idx="21160">
                  <c:v>0.8870038860556716</c:v>
                </c:pt>
                <c:pt idx="21161">
                  <c:v>0.88703670933713541</c:v>
                </c:pt>
                <c:pt idx="21162">
                  <c:v>0.887069530809379</c:v>
                </c:pt>
                <c:pt idx="21163">
                  <c:v>0.88710235047223873</c:v>
                </c:pt>
                <c:pt idx="21164">
                  <c:v>0.88713516832555017</c:v>
                </c:pt>
                <c:pt idx="21165">
                  <c:v>0.88716798436914923</c:v>
                </c:pt>
                <c:pt idx="21166">
                  <c:v>0.88720079860287138</c:v>
                </c:pt>
                <c:pt idx="21167">
                  <c:v>0.88723361102655263</c:v>
                </c:pt>
                <c:pt idx="21168">
                  <c:v>0.88726642164002811</c:v>
                </c:pt>
                <c:pt idx="21169">
                  <c:v>0.88729923044313397</c:v>
                </c:pt>
                <c:pt idx="21170">
                  <c:v>0.88733203743570421</c:v>
                </c:pt>
                <c:pt idx="21171">
                  <c:v>0.88736484261757631</c:v>
                </c:pt>
                <c:pt idx="21172">
                  <c:v>0.88739764598858406</c:v>
                </c:pt>
                <c:pt idx="21173">
                  <c:v>0.88743044754856326</c:v>
                </c:pt>
                <c:pt idx="21174">
                  <c:v>0.88746324729734882</c:v>
                </c:pt>
                <c:pt idx="21175">
                  <c:v>0.88749604523477599</c:v>
                </c:pt>
                <c:pt idx="21176">
                  <c:v>0.88752884136067944</c:v>
                </c:pt>
                <c:pt idx="21177">
                  <c:v>0.88756163567489443</c:v>
                </c:pt>
                <c:pt idx="21178">
                  <c:v>0.88759442817725609</c:v>
                </c:pt>
                <c:pt idx="21179">
                  <c:v>0.88762721886759866</c:v>
                </c:pt>
                <c:pt idx="21180">
                  <c:v>0.88766000774575704</c:v>
                </c:pt>
                <c:pt idx="21181">
                  <c:v>0.88769279481156649</c:v>
                </c:pt>
                <c:pt idx="21182">
                  <c:v>0.88772558006486046</c:v>
                </c:pt>
                <c:pt idx="21183">
                  <c:v>0.8877583635054741</c:v>
                </c:pt>
                <c:pt idx="21184">
                  <c:v>0.88779114513324209</c:v>
                </c:pt>
                <c:pt idx="21185">
                  <c:v>0.88782392494799856</c:v>
                </c:pt>
                <c:pt idx="21186">
                  <c:v>0.88785670294957764</c:v>
                </c:pt>
                <c:pt idx="21187">
                  <c:v>0.88788947913781346</c:v>
                </c:pt>
                <c:pt idx="21188">
                  <c:v>0.8879222535125405</c:v>
                </c:pt>
                <c:pt idx="21189">
                  <c:v>0.88795502607359311</c:v>
                </c:pt>
                <c:pt idx="21190">
                  <c:v>0.88798779682080453</c:v>
                </c:pt>
                <c:pt idx="21191">
                  <c:v>0.88802056575400923</c:v>
                </c:pt>
                <c:pt idx="21192">
                  <c:v>0.88805333287304111</c:v>
                </c:pt>
                <c:pt idx="21193">
                  <c:v>0.88808609817773376</c:v>
                </c:pt>
                <c:pt idx="21194">
                  <c:v>0.8881188616679212</c:v>
                </c:pt>
                <c:pt idx="21195">
                  <c:v>0.88815162334343689</c:v>
                </c:pt>
                <c:pt idx="21196">
                  <c:v>0.88818438320411408</c:v>
                </c:pt>
                <c:pt idx="21197">
                  <c:v>0.88821714124978668</c:v>
                </c:pt>
                <c:pt idx="21198">
                  <c:v>0.8882498974802886</c:v>
                </c:pt>
                <c:pt idx="21199">
                  <c:v>0.88828265189545275</c:v>
                </c:pt>
                <c:pt idx="21200">
                  <c:v>0.88831540449511115</c:v>
                </c:pt>
                <c:pt idx="21201">
                  <c:v>0.88834815527909949</c:v>
                </c:pt>
                <c:pt idx="21202">
                  <c:v>0.88838090424724925</c:v>
                </c:pt>
                <c:pt idx="21203">
                  <c:v>0.88841365139939421</c:v>
                </c:pt>
                <c:pt idx="21204">
                  <c:v>0.88844639673536707</c:v>
                </c:pt>
                <c:pt idx="21205">
                  <c:v>0.88847914025500085</c:v>
                </c:pt>
                <c:pt idx="21206">
                  <c:v>0.88851188195812836</c:v>
                </c:pt>
                <c:pt idx="21207">
                  <c:v>0.88854462184458227</c:v>
                </c:pt>
                <c:pt idx="21208">
                  <c:v>0.88857735991419629</c:v>
                </c:pt>
                <c:pt idx="21209">
                  <c:v>0.88861009616680164</c:v>
                </c:pt>
                <c:pt idx="21210">
                  <c:v>0.88864283060223193</c:v>
                </c:pt>
                <c:pt idx="21211">
                  <c:v>0.88867556322031904</c:v>
                </c:pt>
                <c:pt idx="21212">
                  <c:v>0.88870829402089624</c:v>
                </c:pt>
                <c:pt idx="21213">
                  <c:v>0.88874102300379498</c:v>
                </c:pt>
                <c:pt idx="21214">
                  <c:v>0.88877375016884819</c:v>
                </c:pt>
                <c:pt idx="21215">
                  <c:v>0.88880647551588798</c:v>
                </c:pt>
                <c:pt idx="21216">
                  <c:v>0.88883919904474629</c:v>
                </c:pt>
                <c:pt idx="21217">
                  <c:v>0.88887192075525534</c:v>
                </c:pt>
                <c:pt idx="21218">
                  <c:v>0.88890464064724717</c:v>
                </c:pt>
                <c:pt idx="21219">
                  <c:v>0.88893735872055402</c:v>
                </c:pt>
                <c:pt idx="21220">
                  <c:v>0.88897007497500724</c:v>
                </c:pt>
                <c:pt idx="21221">
                  <c:v>0.88900278941043864</c:v>
                </c:pt>
                <c:pt idx="21222">
                  <c:v>0.88903550202668036</c:v>
                </c:pt>
                <c:pt idx="21223">
                  <c:v>0.88906821282356374</c:v>
                </c:pt>
                <c:pt idx="21224">
                  <c:v>0.88910092180092093</c:v>
                </c:pt>
                <c:pt idx="21225">
                  <c:v>0.88913362895858261</c:v>
                </c:pt>
                <c:pt idx="21226">
                  <c:v>0.88916633429638059</c:v>
                </c:pt>
                <c:pt idx="21227">
                  <c:v>0.889199037814147</c:v>
                </c:pt>
                <c:pt idx="21228">
                  <c:v>0.88923173951171186</c:v>
                </c:pt>
                <c:pt idx="21229">
                  <c:v>0.88926443938890709</c:v>
                </c:pt>
                <c:pt idx="21230">
                  <c:v>0.8892971374455636</c:v>
                </c:pt>
                <c:pt idx="21231">
                  <c:v>0.88932983368151286</c:v>
                </c:pt>
                <c:pt idx="21232">
                  <c:v>0.88936252809658611</c:v>
                </c:pt>
                <c:pt idx="21233">
                  <c:v>0.88939522069061305</c:v>
                </c:pt>
                <c:pt idx="21234">
                  <c:v>0.8894279114634257</c:v>
                </c:pt>
                <c:pt idx="21235">
                  <c:v>0.8894606004148542</c:v>
                </c:pt>
                <c:pt idx="21236">
                  <c:v>0.88949328754473034</c:v>
                </c:pt>
                <c:pt idx="21237">
                  <c:v>0.88952597285288337</c:v>
                </c:pt>
                <c:pt idx="21238">
                  <c:v>0.88955865633914455</c:v>
                </c:pt>
                <c:pt idx="21239">
                  <c:v>0.88959133800334467</c:v>
                </c:pt>
                <c:pt idx="21240">
                  <c:v>0.88962401784531364</c:v>
                </c:pt>
                <c:pt idx="21241">
                  <c:v>0.88965669586488239</c:v>
                </c:pt>
                <c:pt idx="21242">
                  <c:v>0.88968937206188048</c:v>
                </c:pt>
                <c:pt idx="21243">
                  <c:v>0.88972204643613872</c:v>
                </c:pt>
                <c:pt idx="21244">
                  <c:v>0.88975471898748737</c:v>
                </c:pt>
                <c:pt idx="21245">
                  <c:v>0.88978738971575577</c:v>
                </c:pt>
                <c:pt idx="21246">
                  <c:v>0.88982005862077485</c:v>
                </c:pt>
                <c:pt idx="21247">
                  <c:v>0.88985272570237428</c:v>
                </c:pt>
                <c:pt idx="21248">
                  <c:v>0.88988539096038333</c:v>
                </c:pt>
                <c:pt idx="21249">
                  <c:v>0.88991805439463212</c:v>
                </c:pt>
                <c:pt idx="21250">
                  <c:v>0.88995071600495057</c:v>
                </c:pt>
                <c:pt idx="21251">
                  <c:v>0.88998337579116815</c:v>
                </c:pt>
                <c:pt idx="21252">
                  <c:v>0.89001603375311489</c:v>
                </c:pt>
                <c:pt idx="21253">
                  <c:v>0.89004868989061958</c:v>
                </c:pt>
                <c:pt idx="21254">
                  <c:v>0.89008134420351237</c:v>
                </c:pt>
                <c:pt idx="21255">
                  <c:v>0.89011399669162217</c:v>
                </c:pt>
                <c:pt idx="21256">
                  <c:v>0.89014664735477855</c:v>
                </c:pt>
                <c:pt idx="21257">
                  <c:v>0.89017929619281</c:v>
                </c:pt>
                <c:pt idx="21258">
                  <c:v>0.89021194320554631</c:v>
                </c:pt>
                <c:pt idx="21259">
                  <c:v>0.8902445883928165</c:v>
                </c:pt>
                <c:pt idx="21260">
                  <c:v>0.89027723175444973</c:v>
                </c:pt>
                <c:pt idx="21261">
                  <c:v>0.89030987329027478</c:v>
                </c:pt>
                <c:pt idx="21262">
                  <c:v>0.89034251300012024</c:v>
                </c:pt>
                <c:pt idx="21263">
                  <c:v>0.89037515088381547</c:v>
                </c:pt>
                <c:pt idx="21264">
                  <c:v>0.89040778694118827</c:v>
                </c:pt>
                <c:pt idx="21265">
                  <c:v>0.89044042117206812</c:v>
                </c:pt>
                <c:pt idx="21266">
                  <c:v>0.8904730535762837</c:v>
                </c:pt>
                <c:pt idx="21267">
                  <c:v>0.89050568415366249</c:v>
                </c:pt>
                <c:pt idx="21268">
                  <c:v>0.89053831290403374</c:v>
                </c:pt>
                <c:pt idx="21269">
                  <c:v>0.89057093982722579</c:v>
                </c:pt>
                <c:pt idx="21270">
                  <c:v>0.89060356492306647</c:v>
                </c:pt>
                <c:pt idx="21271">
                  <c:v>0.89063618819138424</c:v>
                </c:pt>
                <c:pt idx="21272">
                  <c:v>0.89066880963200756</c:v>
                </c:pt>
                <c:pt idx="21273">
                  <c:v>0.89070142924476403</c:v>
                </c:pt>
                <c:pt idx="21274">
                  <c:v>0.89073404702948178</c:v>
                </c:pt>
                <c:pt idx="21275">
                  <c:v>0.89076666298598872</c:v>
                </c:pt>
                <c:pt idx="21276">
                  <c:v>0.89079927711411266</c:v>
                </c:pt>
                <c:pt idx="21277">
                  <c:v>0.89083188941368119</c:v>
                </c:pt>
                <c:pt idx="21278">
                  <c:v>0.89086449988452265</c:v>
                </c:pt>
                <c:pt idx="21279">
                  <c:v>0.89089710852646453</c:v>
                </c:pt>
                <c:pt idx="21280">
                  <c:v>0.89092971533933341</c:v>
                </c:pt>
                <c:pt idx="21281">
                  <c:v>0.89096232032295763</c:v>
                </c:pt>
                <c:pt idx="21282">
                  <c:v>0.89099492347716502</c:v>
                </c:pt>
                <c:pt idx="21283">
                  <c:v>0.89102752480178204</c:v>
                </c:pt>
                <c:pt idx="21284">
                  <c:v>0.89106012429663606</c:v>
                </c:pt>
                <c:pt idx="21285">
                  <c:v>0.89109272196155465</c:v>
                </c:pt>
                <c:pt idx="21286">
                  <c:v>0.89112531779636495</c:v>
                </c:pt>
                <c:pt idx="21287">
                  <c:v>0.89115791180089365</c:v>
                </c:pt>
                <c:pt idx="21288">
                  <c:v>0.89119050397496791</c:v>
                </c:pt>
                <c:pt idx="21289">
                  <c:v>0.89122309431841473</c:v>
                </c:pt>
                <c:pt idx="21290">
                  <c:v>0.89125568283106082</c:v>
                </c:pt>
                <c:pt idx="21291">
                  <c:v>0.89128826951273299</c:v>
                </c:pt>
                <c:pt idx="21292">
                  <c:v>0.89132085436325759</c:v>
                </c:pt>
                <c:pt idx="21293">
                  <c:v>0.89135343738246231</c:v>
                </c:pt>
                <c:pt idx="21294">
                  <c:v>0.89138601857017197</c:v>
                </c:pt>
                <c:pt idx="21295">
                  <c:v>0.89141859792621458</c:v>
                </c:pt>
                <c:pt idx="21296">
                  <c:v>0.89145117545041586</c:v>
                </c:pt>
                <c:pt idx="21297">
                  <c:v>0.89148375114260203</c:v>
                </c:pt>
                <c:pt idx="21298">
                  <c:v>0.89151632500259925</c:v>
                </c:pt>
                <c:pt idx="21299">
                  <c:v>0.89154889703023477</c:v>
                </c:pt>
                <c:pt idx="21300">
                  <c:v>0.89158146722533349</c:v>
                </c:pt>
                <c:pt idx="21301">
                  <c:v>0.89161403558772168</c:v>
                </c:pt>
                <c:pt idx="21302">
                  <c:v>0.89164660211722546</c:v>
                </c:pt>
                <c:pt idx="21303">
                  <c:v>0.89167916681367132</c:v>
                </c:pt>
                <c:pt idx="21304">
                  <c:v>0.89171172967688428</c:v>
                </c:pt>
                <c:pt idx="21305">
                  <c:v>0.89174429070668992</c:v>
                </c:pt>
                <c:pt idx="21306">
                  <c:v>0.89177684990291417</c:v>
                </c:pt>
                <c:pt idx="21307">
                  <c:v>0.89180940726538338</c:v>
                </c:pt>
                <c:pt idx="21308">
                  <c:v>0.89184196279392158</c:v>
                </c:pt>
                <c:pt idx="21309">
                  <c:v>0.89187451648835547</c:v>
                </c:pt>
                <c:pt idx="21310">
                  <c:v>0.89190706834850997</c:v>
                </c:pt>
                <c:pt idx="21311">
                  <c:v>0.8919396183742101</c:v>
                </c:pt>
                <c:pt idx="21312">
                  <c:v>0.89197216656528222</c:v>
                </c:pt>
                <c:pt idx="21313">
                  <c:v>0.89200471292155037</c:v>
                </c:pt>
                <c:pt idx="21314">
                  <c:v>0.89203725744283924</c:v>
                </c:pt>
                <c:pt idx="21315">
                  <c:v>0.89206980012897508</c:v>
                </c:pt>
                <c:pt idx="21316">
                  <c:v>0.89210234097978236</c:v>
                </c:pt>
                <c:pt idx="21317">
                  <c:v>0.89213487999508589</c:v>
                </c:pt>
                <c:pt idx="21318">
                  <c:v>0.89216741717471026</c:v>
                </c:pt>
                <c:pt idx="21319">
                  <c:v>0.89219995251848039</c:v>
                </c:pt>
                <c:pt idx="21320">
                  <c:v>0.89223248602622107</c:v>
                </c:pt>
                <c:pt idx="21321">
                  <c:v>0.89226501769775646</c:v>
                </c:pt>
                <c:pt idx="21322">
                  <c:v>0.89229754753291157</c:v>
                </c:pt>
                <c:pt idx="21323">
                  <c:v>0.89233007553151045</c:v>
                </c:pt>
                <c:pt idx="21324">
                  <c:v>0.89236260169337756</c:v>
                </c:pt>
                <c:pt idx="21325">
                  <c:v>0.89239512601833726</c:v>
                </c:pt>
                <c:pt idx="21326">
                  <c:v>0.89242764850621337</c:v>
                </c:pt>
                <c:pt idx="21327">
                  <c:v>0.89246016915683057</c:v>
                </c:pt>
                <c:pt idx="21328">
                  <c:v>0.89249268797001269</c:v>
                </c:pt>
                <c:pt idx="21329">
                  <c:v>0.89252520494558374</c:v>
                </c:pt>
                <c:pt idx="21330">
                  <c:v>0.89255772008336787</c:v>
                </c:pt>
                <c:pt idx="21331">
                  <c:v>0.89259023338318844</c:v>
                </c:pt>
                <c:pt idx="21332">
                  <c:v>0.89262274484486936</c:v>
                </c:pt>
                <c:pt idx="21333">
                  <c:v>0.89265525446823457</c:v>
                </c:pt>
                <c:pt idx="21334">
                  <c:v>0.89268776225310686</c:v>
                </c:pt>
                <c:pt idx="21335">
                  <c:v>0.89272026819931127</c:v>
                </c:pt>
                <c:pt idx="21336">
                  <c:v>0.89275277230667005</c:v>
                </c:pt>
                <c:pt idx="21337">
                  <c:v>0.89278527457500745</c:v>
                </c:pt>
                <c:pt idx="21338">
                  <c:v>0.89281777500414616</c:v>
                </c:pt>
                <c:pt idx="21339">
                  <c:v>0.89285027359390923</c:v>
                </c:pt>
                <c:pt idx="21340">
                  <c:v>0.89288277034412045</c:v>
                </c:pt>
                <c:pt idx="21341">
                  <c:v>0.89291526525460241</c:v>
                </c:pt>
                <c:pt idx="21342">
                  <c:v>0.89294775832517914</c:v>
                </c:pt>
                <c:pt idx="21343">
                  <c:v>0.89298024955567268</c:v>
                </c:pt>
                <c:pt idx="21344">
                  <c:v>0.89301273894590616</c:v>
                </c:pt>
                <c:pt idx="21345">
                  <c:v>0.89304522649570195</c:v>
                </c:pt>
                <c:pt idx="21346">
                  <c:v>0.89307771220488352</c:v>
                </c:pt>
                <c:pt idx="21347">
                  <c:v>0.89311019607327324</c:v>
                </c:pt>
                <c:pt idx="21348">
                  <c:v>0.89314267810069403</c:v>
                </c:pt>
                <c:pt idx="21349">
                  <c:v>0.89317515828696747</c:v>
                </c:pt>
                <c:pt idx="21350">
                  <c:v>0.89320763663191693</c:v>
                </c:pt>
                <c:pt idx="21351">
                  <c:v>0.89324011313536467</c:v>
                </c:pt>
                <c:pt idx="21352">
                  <c:v>0.89327258779713259</c:v>
                </c:pt>
                <c:pt idx="21353">
                  <c:v>0.89330506061704273</c:v>
                </c:pt>
                <c:pt idx="21354">
                  <c:v>0.89333753159491824</c:v>
                </c:pt>
                <c:pt idx="21355">
                  <c:v>0.89337000073058048</c:v>
                </c:pt>
                <c:pt idx="21356">
                  <c:v>0.89340246802385159</c:v>
                </c:pt>
                <c:pt idx="21357">
                  <c:v>0.89343493347455305</c:v>
                </c:pt>
                <c:pt idx="21358">
                  <c:v>0.89346739708250733</c:v>
                </c:pt>
                <c:pt idx="21359">
                  <c:v>0.89349985884753624</c:v>
                </c:pt>
                <c:pt idx="21360">
                  <c:v>0.89353231876946115</c:v>
                </c:pt>
                <c:pt idx="21361">
                  <c:v>0.89356477684810376</c:v>
                </c:pt>
                <c:pt idx="21362">
                  <c:v>0.89359723308328576</c:v>
                </c:pt>
                <c:pt idx="21363">
                  <c:v>0.89362968747482852</c:v>
                </c:pt>
                <c:pt idx="21364">
                  <c:v>0.89366214002255362</c:v>
                </c:pt>
                <c:pt idx="21365">
                  <c:v>0.89369459072628199</c:v>
                </c:pt>
                <c:pt idx="21366">
                  <c:v>0.89372703958583577</c:v>
                </c:pt>
                <c:pt idx="21367">
                  <c:v>0.89375948660103566</c:v>
                </c:pt>
                <c:pt idx="21368">
                  <c:v>0.89379193177170224</c:v>
                </c:pt>
                <c:pt idx="21369">
                  <c:v>0.89382437509765689</c:v>
                </c:pt>
                <c:pt idx="21370">
                  <c:v>0.89385681657872096</c:v>
                </c:pt>
                <c:pt idx="21371">
                  <c:v>0.89388925621471527</c:v>
                </c:pt>
                <c:pt idx="21372">
                  <c:v>0.89392169400546029</c:v>
                </c:pt>
                <c:pt idx="21373">
                  <c:v>0.89395412995077683</c:v>
                </c:pt>
                <c:pt idx="21374">
                  <c:v>0.89398656405048582</c:v>
                </c:pt>
                <c:pt idx="21375">
                  <c:v>0.89401899630440795</c:v>
                </c:pt>
                <c:pt idx="21376">
                  <c:v>0.89405142671236348</c:v>
                </c:pt>
                <c:pt idx="21377">
                  <c:v>0.89408385527417278</c:v>
                </c:pt>
                <c:pt idx="21378">
                  <c:v>0.89411628198965631</c:v>
                </c:pt>
                <c:pt idx="21379">
                  <c:v>0.89414870685863468</c:v>
                </c:pt>
                <c:pt idx="21380">
                  <c:v>0.89418112988092791</c:v>
                </c:pt>
                <c:pt idx="21381">
                  <c:v>0.89421355105635603</c:v>
                </c:pt>
                <c:pt idx="21382">
                  <c:v>0.89424597038473908</c:v>
                </c:pt>
                <c:pt idx="21383">
                  <c:v>0.89427838786589753</c:v>
                </c:pt>
                <c:pt idx="21384">
                  <c:v>0.89431080349965075</c:v>
                </c:pt>
                <c:pt idx="21385">
                  <c:v>0.89434321728581923</c:v>
                </c:pt>
                <c:pt idx="21386">
                  <c:v>0.89437562922422231</c:v>
                </c:pt>
                <c:pt idx="21387">
                  <c:v>0.89440803931467949</c:v>
                </c:pt>
                <c:pt idx="21388">
                  <c:v>0.89444044755701102</c:v>
                </c:pt>
                <c:pt idx="21389">
                  <c:v>0.89447285395103626</c:v>
                </c:pt>
                <c:pt idx="21390">
                  <c:v>0.89450525849657425</c:v>
                </c:pt>
                <c:pt idx="21391">
                  <c:v>0.89453766119344491</c:v>
                </c:pt>
                <c:pt idx="21392">
                  <c:v>0.89457006204146727</c:v>
                </c:pt>
                <c:pt idx="21393">
                  <c:v>0.89460246104046126</c:v>
                </c:pt>
                <c:pt idx="21394">
                  <c:v>0.89463485819024513</c:v>
                </c:pt>
                <c:pt idx="21395">
                  <c:v>0.89466725349063891</c:v>
                </c:pt>
                <c:pt idx="21396">
                  <c:v>0.89469964694146098</c:v>
                </c:pt>
                <c:pt idx="21397">
                  <c:v>0.89473203854253047</c:v>
                </c:pt>
                <c:pt idx="21398">
                  <c:v>0.89476442829366643</c:v>
                </c:pt>
                <c:pt idx="21399">
                  <c:v>0.89479681619468765</c:v>
                </c:pt>
                <c:pt idx="21400">
                  <c:v>0.89482920224541274</c:v>
                </c:pt>
                <c:pt idx="21401">
                  <c:v>0.89486158644566061</c:v>
                </c:pt>
                <c:pt idx="21402">
                  <c:v>0.89489396879524941</c:v>
                </c:pt>
                <c:pt idx="21403">
                  <c:v>0.89492634929399817</c:v>
                </c:pt>
                <c:pt idx="21404">
                  <c:v>0.89495872794172515</c:v>
                </c:pt>
                <c:pt idx="21405">
                  <c:v>0.89499110473824861</c:v>
                </c:pt>
                <c:pt idx="21406">
                  <c:v>0.89502347968338747</c:v>
                </c:pt>
                <c:pt idx="21407">
                  <c:v>0.8950558527769592</c:v>
                </c:pt>
                <c:pt idx="21408">
                  <c:v>0.89508822401878174</c:v>
                </c:pt>
                <c:pt idx="21409">
                  <c:v>0.89512059340867411</c:v>
                </c:pt>
                <c:pt idx="21410">
                  <c:v>0.89515296094645402</c:v>
                </c:pt>
                <c:pt idx="21411">
                  <c:v>0.89518532663193906</c:v>
                </c:pt>
                <c:pt idx="21412">
                  <c:v>0.89521769046494726</c:v>
                </c:pt>
                <c:pt idx="21413">
                  <c:v>0.89525005244529654</c:v>
                </c:pt>
                <c:pt idx="21414">
                  <c:v>0.8952824125728045</c:v>
                </c:pt>
                <c:pt idx="21415">
                  <c:v>0.89531477084728872</c:v>
                </c:pt>
                <c:pt idx="21416">
                  <c:v>0.89534712726856636</c:v>
                </c:pt>
                <c:pt idx="21417">
                  <c:v>0.89537948183645599</c:v>
                </c:pt>
                <c:pt idx="21418">
                  <c:v>0.89541183455077411</c:v>
                </c:pt>
                <c:pt idx="21419">
                  <c:v>0.89544418541133852</c:v>
                </c:pt>
                <c:pt idx="21420">
                  <c:v>0.89547653441796571</c:v>
                </c:pt>
                <c:pt idx="21421">
                  <c:v>0.89550888157047415</c:v>
                </c:pt>
                <c:pt idx="21422">
                  <c:v>0.89554122686868021</c:v>
                </c:pt>
                <c:pt idx="21423">
                  <c:v>0.8955735703124007</c:v>
                </c:pt>
                <c:pt idx="21424">
                  <c:v>0.89560591190145278</c:v>
                </c:pt>
                <c:pt idx="21425">
                  <c:v>0.89563825163565336</c:v>
                </c:pt>
                <c:pt idx="21426">
                  <c:v>0.89567058951481948</c:v>
                </c:pt>
                <c:pt idx="21427">
                  <c:v>0.89570292553876818</c:v>
                </c:pt>
                <c:pt idx="21428">
                  <c:v>0.89573525970731493</c:v>
                </c:pt>
                <c:pt idx="21429">
                  <c:v>0.895767592020277</c:v>
                </c:pt>
                <c:pt idx="21430">
                  <c:v>0.89579992247747164</c:v>
                </c:pt>
                <c:pt idx="21431">
                  <c:v>0.89583225107871434</c:v>
                </c:pt>
                <c:pt idx="21432">
                  <c:v>0.89586457782382134</c:v>
                </c:pt>
                <c:pt idx="21433">
                  <c:v>0.89589690271260969</c:v>
                </c:pt>
                <c:pt idx="21434">
                  <c:v>0.89592922574489486</c:v>
                </c:pt>
                <c:pt idx="21435">
                  <c:v>0.8959615469204939</c:v>
                </c:pt>
                <c:pt idx="21436">
                  <c:v>0.89599386623922206</c:v>
                </c:pt>
                <c:pt idx="21437">
                  <c:v>0.89602618370089571</c:v>
                </c:pt>
                <c:pt idx="21438">
                  <c:v>0.89605849930533066</c:v>
                </c:pt>
                <c:pt idx="21439">
                  <c:v>0.89609081305234284</c:v>
                </c:pt>
                <c:pt idx="21440">
                  <c:v>0.89612312494174773</c:v>
                </c:pt>
                <c:pt idx="21441">
                  <c:v>0.89615543497336125</c:v>
                </c:pt>
                <c:pt idx="21442">
                  <c:v>0.89618774314699901</c:v>
                </c:pt>
                <c:pt idx="21443">
                  <c:v>0.89622004946247669</c:v>
                </c:pt>
                <c:pt idx="21444">
                  <c:v>0.89625235391960967</c:v>
                </c:pt>
                <c:pt idx="21445">
                  <c:v>0.89628465651821299</c:v>
                </c:pt>
                <c:pt idx="21446">
                  <c:v>0.89631695725810256</c:v>
                </c:pt>
                <c:pt idx="21447">
                  <c:v>0.89634925613909289</c:v>
                </c:pt>
                <c:pt idx="21448">
                  <c:v>0.89638155316100021</c:v>
                </c:pt>
                <c:pt idx="21449">
                  <c:v>0.89641384832363857</c:v>
                </c:pt>
                <c:pt idx="21450">
                  <c:v>0.89644614162682323</c:v>
                </c:pt>
                <c:pt idx="21451">
                  <c:v>0.89647843307036967</c:v>
                </c:pt>
                <c:pt idx="21452">
                  <c:v>0.89651072265409248</c:v>
                </c:pt>
                <c:pt idx="21453">
                  <c:v>0.89654301037780593</c:v>
                </c:pt>
                <c:pt idx="21454">
                  <c:v>0.89657529624132504</c:v>
                </c:pt>
                <c:pt idx="21455">
                  <c:v>0.8966075802444653</c:v>
                </c:pt>
                <c:pt idx="21456">
                  <c:v>0.89663986238703997</c:v>
                </c:pt>
                <c:pt idx="21457">
                  <c:v>0.89667214266886452</c:v>
                </c:pt>
                <c:pt idx="21458">
                  <c:v>0.89670442108975235</c:v>
                </c:pt>
                <c:pt idx="21459">
                  <c:v>0.89673669764951935</c:v>
                </c:pt>
                <c:pt idx="21460">
                  <c:v>0.89676897234797848</c:v>
                </c:pt>
                <c:pt idx="21461">
                  <c:v>0.89680124518494408</c:v>
                </c:pt>
                <c:pt idx="21462">
                  <c:v>0.89683351616023066</c:v>
                </c:pt>
                <c:pt idx="21463">
                  <c:v>0.89686578527365235</c:v>
                </c:pt>
                <c:pt idx="21464">
                  <c:v>0.89689805252502242</c:v>
                </c:pt>
                <c:pt idx="21465">
                  <c:v>0.89693031791415545</c:v>
                </c:pt>
                <c:pt idx="21466">
                  <c:v>0.89696258144086494</c:v>
                </c:pt>
                <c:pt idx="21467">
                  <c:v>0.8969948431049648</c:v>
                </c:pt>
                <c:pt idx="21468">
                  <c:v>0.89702710290626841</c:v>
                </c:pt>
                <c:pt idx="21469">
                  <c:v>0.8970593608445897</c:v>
                </c:pt>
                <c:pt idx="21470">
                  <c:v>0.89709161691974204</c:v>
                </c:pt>
                <c:pt idx="21471">
                  <c:v>0.89712387113153891</c:v>
                </c:pt>
                <c:pt idx="21472">
                  <c:v>0.89715612347979323</c:v>
                </c:pt>
                <c:pt idx="21473">
                  <c:v>0.89718837396431916</c:v>
                </c:pt>
                <c:pt idx="21474">
                  <c:v>0.89722062258492907</c:v>
                </c:pt>
                <c:pt idx="21475">
                  <c:v>0.89725286934143655</c:v>
                </c:pt>
                <c:pt idx="21476">
                  <c:v>0.89728511423365431</c:v>
                </c:pt>
                <c:pt idx="21477">
                  <c:v>0.89731735726139616</c:v>
                </c:pt>
                <c:pt idx="21478">
                  <c:v>0.89734959842447415</c:v>
                </c:pt>
                <c:pt idx="21479">
                  <c:v>0.89738183772270164</c:v>
                </c:pt>
                <c:pt idx="21480">
                  <c:v>0.89741407515589078</c:v>
                </c:pt>
                <c:pt idx="21481">
                  <c:v>0.89744631072385472</c:v>
                </c:pt>
                <c:pt idx="21482">
                  <c:v>0.89747854442640596</c:v>
                </c:pt>
                <c:pt idx="21483">
                  <c:v>0.89751077626335718</c:v>
                </c:pt>
                <c:pt idx="21484">
                  <c:v>0.89754300623452088</c:v>
                </c:pt>
                <c:pt idx="21485">
                  <c:v>0.89757523433970876</c:v>
                </c:pt>
                <c:pt idx="21486">
                  <c:v>0.89760746057873408</c:v>
                </c:pt>
                <c:pt idx="21487">
                  <c:v>0.89763968495140856</c:v>
                </c:pt>
                <c:pt idx="21488">
                  <c:v>0.89767190745754399</c:v>
                </c:pt>
                <c:pt idx="21489">
                  <c:v>0.89770412809695332</c:v>
                </c:pt>
                <c:pt idx="21490">
                  <c:v>0.8977363468694477</c:v>
                </c:pt>
                <c:pt idx="21491">
                  <c:v>0.89776856377483982</c:v>
                </c:pt>
                <c:pt idx="21492">
                  <c:v>0.89780077881294129</c:v>
                </c:pt>
                <c:pt idx="21493">
                  <c:v>0.8978329919835637</c:v>
                </c:pt>
                <c:pt idx="21494">
                  <c:v>0.8978652032865182</c:v>
                </c:pt>
                <c:pt idx="21495">
                  <c:v>0.89789741272161783</c:v>
                </c:pt>
                <c:pt idx="21496">
                  <c:v>0.89792962028867251</c:v>
                </c:pt>
                <c:pt idx="21497">
                  <c:v>0.89796182598749563</c:v>
                </c:pt>
                <c:pt idx="21498">
                  <c:v>0.897994029817897</c:v>
                </c:pt>
                <c:pt idx="21499">
                  <c:v>0.89802623177968832</c:v>
                </c:pt>
                <c:pt idx="21500">
                  <c:v>0.89805843187268097</c:v>
                </c:pt>
                <c:pt idx="21501">
                  <c:v>0.89809063009668566</c:v>
                </c:pt>
                <c:pt idx="21502">
                  <c:v>0.89812282645151476</c:v>
                </c:pt>
                <c:pt idx="21503">
                  <c:v>0.89815502093697819</c:v>
                </c:pt>
                <c:pt idx="21504">
                  <c:v>0.898187213552887</c:v>
                </c:pt>
                <c:pt idx="21505">
                  <c:v>0.89821940429905223</c:v>
                </c:pt>
                <c:pt idx="21506">
                  <c:v>0.89825159317528491</c:v>
                </c:pt>
                <c:pt idx="21507">
                  <c:v>0.89828378018139543</c:v>
                </c:pt>
                <c:pt idx="21508">
                  <c:v>0.89831596531719438</c:v>
                </c:pt>
                <c:pt idx="21509">
                  <c:v>0.89834814858249223</c:v>
                </c:pt>
                <c:pt idx="21510">
                  <c:v>0.89838032997710016</c:v>
                </c:pt>
                <c:pt idx="21511">
                  <c:v>0.89841250950082774</c:v>
                </c:pt>
                <c:pt idx="21512">
                  <c:v>0.89844468715348602</c:v>
                </c:pt>
                <c:pt idx="21513">
                  <c:v>0.8984768629348846</c:v>
                </c:pt>
                <c:pt idx="21514">
                  <c:v>0.8985090368448343</c:v>
                </c:pt>
                <c:pt idx="21515">
                  <c:v>0.89854120888314493</c:v>
                </c:pt>
                <c:pt idx="21516">
                  <c:v>0.89857337904962609</c:v>
                </c:pt>
                <c:pt idx="21517">
                  <c:v>0.89860554734408804</c:v>
                </c:pt>
                <c:pt idx="21518">
                  <c:v>0.89863771376634105</c:v>
                </c:pt>
                <c:pt idx="21519">
                  <c:v>0.89866987831619438</c:v>
                </c:pt>
                <c:pt idx="21520">
                  <c:v>0.89870204099345852</c:v>
                </c:pt>
                <c:pt idx="21521">
                  <c:v>0.89873420179794195</c:v>
                </c:pt>
                <c:pt idx="21522">
                  <c:v>0.89876636072945559</c:v>
                </c:pt>
                <c:pt idx="21523">
                  <c:v>0.89879851778780784</c:v>
                </c:pt>
                <c:pt idx="21524">
                  <c:v>0.89883067297280861</c:v>
                </c:pt>
                <c:pt idx="21525">
                  <c:v>0.89886282628426717</c:v>
                </c:pt>
                <c:pt idx="21526">
                  <c:v>0.89889497772199256</c:v>
                </c:pt>
                <c:pt idx="21527">
                  <c:v>0.89892712728579438</c:v>
                </c:pt>
                <c:pt idx="21528">
                  <c:v>0.898959274975482</c:v>
                </c:pt>
                <c:pt idx="21529">
                  <c:v>0.89899142079086325</c:v>
                </c:pt>
                <c:pt idx="21530">
                  <c:v>0.89902356473174816</c:v>
                </c:pt>
                <c:pt idx="21531">
                  <c:v>0.89905570679794511</c:v>
                </c:pt>
                <c:pt idx="21532">
                  <c:v>0.89908784698926403</c:v>
                </c:pt>
                <c:pt idx="21533">
                  <c:v>0.89911998530551174</c:v>
                </c:pt>
                <c:pt idx="21534">
                  <c:v>0.89915212174649806</c:v>
                </c:pt>
                <c:pt idx="21535">
                  <c:v>0.89918425631203169</c:v>
                </c:pt>
                <c:pt idx="21536">
                  <c:v>0.89921638900192069</c:v>
                </c:pt>
                <c:pt idx="21537">
                  <c:v>0.89924851981597387</c:v>
                </c:pt>
                <c:pt idx="21538">
                  <c:v>0.89928064875399927</c:v>
                </c:pt>
                <c:pt idx="21539">
                  <c:v>0.89931277581580527</c:v>
                </c:pt>
                <c:pt idx="21540">
                  <c:v>0.89934490100120001</c:v>
                </c:pt>
                <c:pt idx="21541">
                  <c:v>0.89937702430999178</c:v>
                </c:pt>
                <c:pt idx="21542">
                  <c:v>0.89940914574198827</c:v>
                </c:pt>
                <c:pt idx="21543">
                  <c:v>0.89944126529699819</c:v>
                </c:pt>
                <c:pt idx="21544">
                  <c:v>0.89947338297482904</c:v>
                </c:pt>
                <c:pt idx="21545">
                  <c:v>0.89950549877528807</c:v>
                </c:pt>
                <c:pt idx="21546">
                  <c:v>0.89953761269818377</c:v>
                </c:pt>
                <c:pt idx="21547">
                  <c:v>0.89956972474332331</c:v>
                </c:pt>
                <c:pt idx="21548">
                  <c:v>0.8996018349105146</c:v>
                </c:pt>
                <c:pt idx="21549">
                  <c:v>0.89963394319956536</c:v>
                </c:pt>
                <c:pt idx="21550">
                  <c:v>0.89966604961028229</c:v>
                </c:pt>
                <c:pt idx="21551">
                  <c:v>0.89969815414247345</c:v>
                </c:pt>
                <c:pt idx="21552">
                  <c:v>0.89973025679594554</c:v>
                </c:pt>
                <c:pt idx="21553">
                  <c:v>0.8997623575705066</c:v>
                </c:pt>
                <c:pt idx="21554">
                  <c:v>0.89979445646596279</c:v>
                </c:pt>
                <c:pt idx="21555">
                  <c:v>0.89982655348212193</c:v>
                </c:pt>
                <c:pt idx="21556">
                  <c:v>0.89985864861879072</c:v>
                </c:pt>
                <c:pt idx="21557">
                  <c:v>0.899890741875776</c:v>
                </c:pt>
                <c:pt idx="21558">
                  <c:v>0.89992283325288447</c:v>
                </c:pt>
                <c:pt idx="21559">
                  <c:v>0.89995492274992317</c:v>
                </c:pt>
                <c:pt idx="21560">
                  <c:v>0.89998701036669826</c:v>
                </c:pt>
                <c:pt idx="21561">
                  <c:v>0.90001909610301711</c:v>
                </c:pt>
                <c:pt idx="21562">
                  <c:v>0.90005117995868578</c:v>
                </c:pt>
                <c:pt idx="21563">
                  <c:v>0.90008326193351085</c:v>
                </c:pt>
                <c:pt idx="21564">
                  <c:v>0.90011534202729804</c:v>
                </c:pt>
                <c:pt idx="21565">
                  <c:v>0.90014742023985472</c:v>
                </c:pt>
                <c:pt idx="21566">
                  <c:v>0.90017949657098628</c:v>
                </c:pt>
                <c:pt idx="21567">
                  <c:v>0.90021157102049931</c:v>
                </c:pt>
                <c:pt idx="21568">
                  <c:v>0.90024364358819942</c:v>
                </c:pt>
                <c:pt idx="21569">
                  <c:v>0.90027571427389297</c:v>
                </c:pt>
                <c:pt idx="21570">
                  <c:v>0.90030778307738601</c:v>
                </c:pt>
                <c:pt idx="21571">
                  <c:v>0.90033984999848393</c:v>
                </c:pt>
                <c:pt idx="21572">
                  <c:v>0.90037191503699243</c:v>
                </c:pt>
                <c:pt idx="21573">
                  <c:v>0.90040397819271734</c:v>
                </c:pt>
                <c:pt idx="21574">
                  <c:v>0.90043603946546458</c:v>
                </c:pt>
                <c:pt idx="21575">
                  <c:v>0.90046809885503931</c:v>
                </c:pt>
                <c:pt idx="21576">
                  <c:v>0.90050015636124692</c:v>
                </c:pt>
                <c:pt idx="21577">
                  <c:v>0.9005322119838931</c:v>
                </c:pt>
                <c:pt idx="21578">
                  <c:v>0.90056426572278325</c:v>
                </c:pt>
                <c:pt idx="21579">
                  <c:v>0.90059631757772196</c:v>
                </c:pt>
                <c:pt idx="21580">
                  <c:v>0.90062836754851483</c:v>
                </c:pt>
                <c:pt idx="21581">
                  <c:v>0.90066041563496635</c:v>
                </c:pt>
                <c:pt idx="21582">
                  <c:v>0.9006924618368819</c:v>
                </c:pt>
                <c:pt idx="21583">
                  <c:v>0.90072450615406685</c:v>
                </c:pt>
                <c:pt idx="21584">
                  <c:v>0.90075654858632548</c:v>
                </c:pt>
                <c:pt idx="21585">
                  <c:v>0.90078858913346216</c:v>
                </c:pt>
                <c:pt idx="21586">
                  <c:v>0.90082062779528238</c:v>
                </c:pt>
                <c:pt idx="21587">
                  <c:v>0.90085266457159052</c:v>
                </c:pt>
                <c:pt idx="21588">
                  <c:v>0.90088469946219052</c:v>
                </c:pt>
                <c:pt idx="21589">
                  <c:v>0.9009167324668873</c:v>
                </c:pt>
                <c:pt idx="21590">
                  <c:v>0.90094876358548548</c:v>
                </c:pt>
                <c:pt idx="21591">
                  <c:v>0.90098079281778864</c:v>
                </c:pt>
                <c:pt idx="21592">
                  <c:v>0.90101282016360174</c:v>
                </c:pt>
                <c:pt idx="21593">
                  <c:v>0.90104484562272857</c:v>
                </c:pt>
                <c:pt idx="21594">
                  <c:v>0.90107686919497243</c:v>
                </c:pt>
                <c:pt idx="21595">
                  <c:v>0.90110889088013923</c:v>
                </c:pt>
                <c:pt idx="21596">
                  <c:v>0.90114091067803048</c:v>
                </c:pt>
                <c:pt idx="21597">
                  <c:v>0.90117292858845144</c:v>
                </c:pt>
                <c:pt idx="21598">
                  <c:v>0.90120494461120615</c:v>
                </c:pt>
                <c:pt idx="21599">
                  <c:v>0.90123695874609744</c:v>
                </c:pt>
                <c:pt idx="21600">
                  <c:v>0.90126897099292913</c:v>
                </c:pt>
                <c:pt idx="21601">
                  <c:v>0.9013009813515046</c:v>
                </c:pt>
                <c:pt idx="21602">
                  <c:v>0.90133298982162702</c:v>
                </c:pt>
                <c:pt idx="21603">
                  <c:v>0.90136499640310097</c:v>
                </c:pt>
                <c:pt idx="21604">
                  <c:v>0.90139700109572896</c:v>
                </c:pt>
                <c:pt idx="21605">
                  <c:v>0.90142900389931357</c:v>
                </c:pt>
                <c:pt idx="21606">
                  <c:v>0.90146100481365876</c:v>
                </c:pt>
                <c:pt idx="21607">
                  <c:v>0.90149300383856756</c:v>
                </c:pt>
                <c:pt idx="21608">
                  <c:v>0.90152500097384269</c:v>
                </c:pt>
                <c:pt idx="21609">
                  <c:v>0.90155699621928653</c:v>
                </c:pt>
                <c:pt idx="21610">
                  <c:v>0.90158898957470279</c:v>
                </c:pt>
                <c:pt idx="21611">
                  <c:v>0.90162098103989408</c:v>
                </c:pt>
                <c:pt idx="21612">
                  <c:v>0.90165297061466265</c:v>
                </c:pt>
                <c:pt idx="21613">
                  <c:v>0.90168495829881135</c:v>
                </c:pt>
                <c:pt idx="21614">
                  <c:v>0.90171694409214209</c:v>
                </c:pt>
                <c:pt idx="21615">
                  <c:v>0.90174892799445827</c:v>
                </c:pt>
                <c:pt idx="21616">
                  <c:v>0.9017809100055616</c:v>
                </c:pt>
                <c:pt idx="21617">
                  <c:v>0.90181289012525467</c:v>
                </c:pt>
                <c:pt idx="21618">
                  <c:v>0.9018448683533391</c:v>
                </c:pt>
                <c:pt idx="21619">
                  <c:v>0.90187684468961804</c:v>
                </c:pt>
                <c:pt idx="21620">
                  <c:v>0.90190881913389243</c:v>
                </c:pt>
                <c:pt idx="21621">
                  <c:v>0.90194079168596475</c:v>
                </c:pt>
                <c:pt idx="21622">
                  <c:v>0.90197276234563672</c:v>
                </c:pt>
                <c:pt idx="21623">
                  <c:v>0.90200473111271084</c:v>
                </c:pt>
                <c:pt idx="21624">
                  <c:v>0.90203669798698782</c:v>
                </c:pt>
                <c:pt idx="21625">
                  <c:v>0.90206866296827015</c:v>
                </c:pt>
                <c:pt idx="21626">
                  <c:v>0.90210062605635843</c:v>
                </c:pt>
                <c:pt idx="21627">
                  <c:v>0.90213258725105472</c:v>
                </c:pt>
                <c:pt idx="21628">
                  <c:v>0.90216454655216083</c:v>
                </c:pt>
                <c:pt idx="21629">
                  <c:v>0.90219650395947804</c:v>
                </c:pt>
                <c:pt idx="21630">
                  <c:v>0.9022284594728065</c:v>
                </c:pt>
                <c:pt idx="21631">
                  <c:v>0.90226041309194827</c:v>
                </c:pt>
                <c:pt idx="21632">
                  <c:v>0.90229236481670483</c:v>
                </c:pt>
                <c:pt idx="21633">
                  <c:v>0.90232431464687657</c:v>
                </c:pt>
                <c:pt idx="21634">
                  <c:v>0.90235626258226453</c:v>
                </c:pt>
                <c:pt idx="21635">
                  <c:v>0.90238820862266955</c:v>
                </c:pt>
                <c:pt idx="21636">
                  <c:v>0.90242015276789289</c:v>
                </c:pt>
                <c:pt idx="21637">
                  <c:v>0.90245209501773438</c:v>
                </c:pt>
                <c:pt idx="21638">
                  <c:v>0.90248403537199573</c:v>
                </c:pt>
                <c:pt idx="21639">
                  <c:v>0.90251597383047688</c:v>
                </c:pt>
                <c:pt idx="21640">
                  <c:v>0.9025479103929781</c:v>
                </c:pt>
                <c:pt idx="21641">
                  <c:v>0.90257984505929989</c:v>
                </c:pt>
                <c:pt idx="21642">
                  <c:v>0.90261177782924329</c:v>
                </c:pt>
                <c:pt idx="21643">
                  <c:v>0.90264370870260802</c:v>
                </c:pt>
                <c:pt idx="21644">
                  <c:v>0.90267563767919345</c:v>
                </c:pt>
                <c:pt idx="21645">
                  <c:v>0.90270756475880121</c:v>
                </c:pt>
                <c:pt idx="21646">
                  <c:v>0.90273948994123054</c:v>
                </c:pt>
                <c:pt idx="21647">
                  <c:v>0.90277141322628152</c:v>
                </c:pt>
                <c:pt idx="21648">
                  <c:v>0.90280333461375373</c:v>
                </c:pt>
                <c:pt idx="21649">
                  <c:v>0.902835254103447</c:v>
                </c:pt>
                <c:pt idx="21650">
                  <c:v>0.9028671716951614</c:v>
                </c:pt>
                <c:pt idx="21651">
                  <c:v>0.90289908738869629</c:v>
                </c:pt>
                <c:pt idx="21652">
                  <c:v>0.90293100118385083</c:v>
                </c:pt>
                <c:pt idx="21653">
                  <c:v>0.90296291308042531</c:v>
                </c:pt>
                <c:pt idx="21654">
                  <c:v>0.90299482307821866</c:v>
                </c:pt>
                <c:pt idx="21655">
                  <c:v>0.90302673117703036</c:v>
                </c:pt>
                <c:pt idx="21656">
                  <c:v>0.90305863737665915</c:v>
                </c:pt>
                <c:pt idx="21657">
                  <c:v>0.90309054167690461</c:v>
                </c:pt>
                <c:pt idx="21658">
                  <c:v>0.90312244407756603</c:v>
                </c:pt>
                <c:pt idx="21659">
                  <c:v>0.9031543445784419</c:v>
                </c:pt>
                <c:pt idx="21660">
                  <c:v>0.9031862431793316</c:v>
                </c:pt>
                <c:pt idx="21661">
                  <c:v>0.90321813988003319</c:v>
                </c:pt>
                <c:pt idx="21662">
                  <c:v>0.90325003468034648</c:v>
                </c:pt>
                <c:pt idx="21663">
                  <c:v>0.90328192758006998</c:v>
                </c:pt>
                <c:pt idx="21664">
                  <c:v>0.90331381857900139</c:v>
                </c:pt>
                <c:pt idx="21665">
                  <c:v>0.90334570767694</c:v>
                </c:pt>
                <c:pt idx="21666">
                  <c:v>0.90337759487368396</c:v>
                </c:pt>
                <c:pt idx="21667">
                  <c:v>0.90340948016903211</c:v>
                </c:pt>
                <c:pt idx="21668">
                  <c:v>0.90344136356278226</c:v>
                </c:pt>
                <c:pt idx="21669">
                  <c:v>0.90347324505473248</c:v>
                </c:pt>
                <c:pt idx="21670">
                  <c:v>0.9035051246446818</c:v>
                </c:pt>
                <c:pt idx="21671">
                  <c:v>0.90353700233242729</c:v>
                </c:pt>
                <c:pt idx="21672">
                  <c:v>0.90356887811776743</c:v>
                </c:pt>
                <c:pt idx="21673">
                  <c:v>0.90360075200049961</c:v>
                </c:pt>
                <c:pt idx="21674">
                  <c:v>0.90363262398042232</c:v>
                </c:pt>
                <c:pt idx="21675">
                  <c:v>0.90366449405733362</c:v>
                </c:pt>
                <c:pt idx="21676">
                  <c:v>0.90369636223103</c:v>
                </c:pt>
                <c:pt idx="21677">
                  <c:v>0.90372822850130929</c:v>
                </c:pt>
                <c:pt idx="21678">
                  <c:v>0.90376009286796954</c:v>
                </c:pt>
                <c:pt idx="21679">
                  <c:v>0.90379195533080869</c:v>
                </c:pt>
                <c:pt idx="21680">
                  <c:v>0.90382381588962313</c:v>
                </c:pt>
                <c:pt idx="21681">
                  <c:v>0.90385567454421001</c:v>
                </c:pt>
                <c:pt idx="21682">
                  <c:v>0.90388753129436694</c:v>
                </c:pt>
                <c:pt idx="21683">
                  <c:v>0.90391938613989109</c:v>
                </c:pt>
                <c:pt idx="21684">
                  <c:v>0.90395123908057984</c:v>
                </c:pt>
                <c:pt idx="21685">
                  <c:v>0.90398309011622902</c:v>
                </c:pt>
                <c:pt idx="21686">
                  <c:v>0.90401493924663645</c:v>
                </c:pt>
                <c:pt idx="21687">
                  <c:v>0.90404678647159908</c:v>
                </c:pt>
                <c:pt idx="21688">
                  <c:v>0.90407863179091275</c:v>
                </c:pt>
                <c:pt idx="21689">
                  <c:v>0.90411047520437504</c:v>
                </c:pt>
                <c:pt idx="21690">
                  <c:v>0.90414231671178158</c:v>
                </c:pt>
                <c:pt idx="21691">
                  <c:v>0.90417415631292963</c:v>
                </c:pt>
                <c:pt idx="21692">
                  <c:v>0.90420599400761503</c:v>
                </c:pt>
                <c:pt idx="21693">
                  <c:v>0.90423782979563472</c:v>
                </c:pt>
                <c:pt idx="21694">
                  <c:v>0.90426966367678463</c:v>
                </c:pt>
                <c:pt idx="21695">
                  <c:v>0.9043014956508606</c:v>
                </c:pt>
                <c:pt idx="21696">
                  <c:v>0.90433332571765934</c:v>
                </c:pt>
                <c:pt idx="21697">
                  <c:v>0.9043651538769768</c:v>
                </c:pt>
                <c:pt idx="21698">
                  <c:v>0.90439698012860825</c:v>
                </c:pt>
                <c:pt idx="21699">
                  <c:v>0.90442880447235019</c:v>
                </c:pt>
                <c:pt idx="21700">
                  <c:v>0.90446062690799822</c:v>
                </c:pt>
                <c:pt idx="21701">
                  <c:v>0.90449244743534807</c:v>
                </c:pt>
                <c:pt idx="21702">
                  <c:v>0.904524266054195</c:v>
                </c:pt>
                <c:pt idx="21703">
                  <c:v>0.90455608276433508</c:v>
                </c:pt>
                <c:pt idx="21704">
                  <c:v>0.90458789756556313</c:v>
                </c:pt>
                <c:pt idx="21705">
                  <c:v>0.90461971045767575</c:v>
                </c:pt>
                <c:pt idx="21706">
                  <c:v>0.9046515214404669</c:v>
                </c:pt>
                <c:pt idx="21707">
                  <c:v>0.90468333051373262</c:v>
                </c:pt>
                <c:pt idx="21708">
                  <c:v>0.90471513767726719</c:v>
                </c:pt>
                <c:pt idx="21709">
                  <c:v>0.90474694293086688</c:v>
                </c:pt>
                <c:pt idx="21710">
                  <c:v>0.90477874627432586</c:v>
                </c:pt>
                <c:pt idx="21711">
                  <c:v>0.90481054770743941</c:v>
                </c:pt>
                <c:pt idx="21712">
                  <c:v>0.90484234723000201</c:v>
                </c:pt>
                <c:pt idx="21713">
                  <c:v>0.90487414484180873</c:v>
                </c:pt>
                <c:pt idx="21714">
                  <c:v>0.90490594054265394</c:v>
                </c:pt>
                <c:pt idx="21715">
                  <c:v>0.9049377343323326</c:v>
                </c:pt>
                <c:pt idx="21716">
                  <c:v>0.9049695262106392</c:v>
                </c:pt>
                <c:pt idx="21717">
                  <c:v>0.90500131617736745</c:v>
                </c:pt>
                <c:pt idx="21718">
                  <c:v>0.90503310423231265</c:v>
                </c:pt>
                <c:pt idx="21719">
                  <c:v>0.90506489037526883</c:v>
                </c:pt>
                <c:pt idx="21720">
                  <c:v>0.90509667460602927</c:v>
                </c:pt>
                <c:pt idx="21721">
                  <c:v>0.9051284569243897</c:v>
                </c:pt>
                <c:pt idx="21722">
                  <c:v>0.90516023733014261</c:v>
                </c:pt>
                <c:pt idx="21723">
                  <c:v>0.90519201582308373</c:v>
                </c:pt>
                <c:pt idx="21724">
                  <c:v>0.90522379240300477</c:v>
                </c:pt>
                <c:pt idx="21725">
                  <c:v>0.90525556706970134</c:v>
                </c:pt>
                <c:pt idx="21726">
                  <c:v>0.90528733982296594</c:v>
                </c:pt>
                <c:pt idx="21727">
                  <c:v>0.9053191106625933</c:v>
                </c:pt>
                <c:pt idx="21728">
                  <c:v>0.90535087958837601</c:v>
                </c:pt>
                <c:pt idx="21729">
                  <c:v>0.90538264660010792</c:v>
                </c:pt>
                <c:pt idx="21730">
                  <c:v>0.90541441169758285</c:v>
                </c:pt>
                <c:pt idx="21731">
                  <c:v>0.90544617488059354</c:v>
                </c:pt>
                <c:pt idx="21732">
                  <c:v>0.9054779361489329</c:v>
                </c:pt>
                <c:pt idx="21733">
                  <c:v>0.90550969550239546</c:v>
                </c:pt>
                <c:pt idx="21734">
                  <c:v>0.90554145294077304</c:v>
                </c:pt>
                <c:pt idx="21735">
                  <c:v>0.90557320846385947</c:v>
                </c:pt>
                <c:pt idx="21736">
                  <c:v>0.90560496207144725</c:v>
                </c:pt>
                <c:pt idx="21737">
                  <c:v>0.90563671376332899</c:v>
                </c:pt>
                <c:pt idx="21738">
                  <c:v>0.90566846353929764</c:v>
                </c:pt>
                <c:pt idx="21739">
                  <c:v>0.90570021139914647</c:v>
                </c:pt>
                <c:pt idx="21740">
                  <c:v>0.90573195734266743</c:v>
                </c:pt>
                <c:pt idx="21741">
                  <c:v>0.90576370136965323</c:v>
                </c:pt>
                <c:pt idx="21742">
                  <c:v>0.90579544347989616</c:v>
                </c:pt>
                <c:pt idx="21743">
                  <c:v>0.90582718367318904</c:v>
                </c:pt>
                <c:pt idx="21744">
                  <c:v>0.90585892194932405</c:v>
                </c:pt>
                <c:pt idx="21745">
                  <c:v>0.9058906583080929</c:v>
                </c:pt>
                <c:pt idx="21746">
                  <c:v>0.9059223927492881</c:v>
                </c:pt>
                <c:pt idx="21747">
                  <c:v>0.90595412527270192</c:v>
                </c:pt>
                <c:pt idx="21748">
                  <c:v>0.90598585587812586</c:v>
                </c:pt>
                <c:pt idx="21749">
                  <c:v>0.90601758456535197</c:v>
                </c:pt>
                <c:pt idx="21750">
                  <c:v>0.90604931133417255</c:v>
                </c:pt>
                <c:pt idx="21751">
                  <c:v>0.90608103618437863</c:v>
                </c:pt>
                <c:pt idx="21752">
                  <c:v>0.90611275911576239</c:v>
                </c:pt>
                <c:pt idx="21753">
                  <c:v>0.90614448012811488</c:v>
                </c:pt>
                <c:pt idx="21754">
                  <c:v>0.90617619922122772</c:v>
                </c:pt>
                <c:pt idx="21755">
                  <c:v>0.90620791639489306</c:v>
                </c:pt>
                <c:pt idx="21756">
                  <c:v>0.9062396316489012</c:v>
                </c:pt>
                <c:pt idx="21757">
                  <c:v>0.90627134498304418</c:v>
                </c:pt>
                <c:pt idx="21758">
                  <c:v>0.90630305639711251</c:v>
                </c:pt>
                <c:pt idx="21759">
                  <c:v>0.90633476589089801</c:v>
                </c:pt>
                <c:pt idx="21760">
                  <c:v>0.90636647346419152</c:v>
                </c:pt>
                <c:pt idx="21761">
                  <c:v>0.90639817911678311</c:v>
                </c:pt>
                <c:pt idx="21762">
                  <c:v>0.90642988284846493</c:v>
                </c:pt>
                <c:pt idx="21763">
                  <c:v>0.90646158465902693</c:v>
                </c:pt>
                <c:pt idx="21764">
                  <c:v>0.90649328454826006</c:v>
                </c:pt>
                <c:pt idx="21765">
                  <c:v>0.90652498251595504</c:v>
                </c:pt>
                <c:pt idx="21766">
                  <c:v>0.90655667856190192</c:v>
                </c:pt>
                <c:pt idx="21767">
                  <c:v>0.90658837268589187</c:v>
                </c:pt>
                <c:pt idx="21768">
                  <c:v>0.90662006488771485</c:v>
                </c:pt>
                <c:pt idx="21769">
                  <c:v>0.90665175516716134</c:v>
                </c:pt>
                <c:pt idx="21770">
                  <c:v>0.90668344352402119</c:v>
                </c:pt>
                <c:pt idx="21771">
                  <c:v>0.90671512995808512</c:v>
                </c:pt>
                <c:pt idx="21772">
                  <c:v>0.90674681446914263</c:v>
                </c:pt>
                <c:pt idx="21773">
                  <c:v>0.90677849705698377</c:v>
                </c:pt>
                <c:pt idx="21774">
                  <c:v>0.90681017772139882</c:v>
                </c:pt>
                <c:pt idx="21775">
                  <c:v>0.90684185646217774</c:v>
                </c:pt>
                <c:pt idx="21776">
                  <c:v>0.90687353327910969</c:v>
                </c:pt>
                <c:pt idx="21777">
                  <c:v>0.90690520817198428</c:v>
                </c:pt>
                <c:pt idx="21778">
                  <c:v>0.90693688114059123</c:v>
                </c:pt>
                <c:pt idx="21779">
                  <c:v>0.90696855218472061</c:v>
                </c:pt>
                <c:pt idx="21780">
                  <c:v>0.90700022130416147</c:v>
                </c:pt>
                <c:pt idx="21781">
                  <c:v>0.90703188849870298</c:v>
                </c:pt>
                <c:pt idx="21782">
                  <c:v>0.9070635537681343</c:v>
                </c:pt>
                <c:pt idx="21783">
                  <c:v>0.90709521711224506</c:v>
                </c:pt>
                <c:pt idx="21784">
                  <c:v>0.90712687853082385</c:v>
                </c:pt>
                <c:pt idx="21785">
                  <c:v>0.90715853802366009</c:v>
                </c:pt>
                <c:pt idx="21786">
                  <c:v>0.90719019559054259</c:v>
                </c:pt>
                <c:pt idx="21787">
                  <c:v>0.90722185123126031</c:v>
                </c:pt>
                <c:pt idx="21788">
                  <c:v>0.90725350494560186</c:v>
                </c:pt>
                <c:pt idx="21789">
                  <c:v>0.90728515673335575</c:v>
                </c:pt>
                <c:pt idx="21790">
                  <c:v>0.90731680659431146</c:v>
                </c:pt>
                <c:pt idx="21791">
                  <c:v>0.9073484545282563</c:v>
                </c:pt>
                <c:pt idx="21792">
                  <c:v>0.90738010053497964</c:v>
                </c:pt>
                <c:pt idx="21793">
                  <c:v>0.90741174461426921</c:v>
                </c:pt>
                <c:pt idx="21794">
                  <c:v>0.90744338676591429</c:v>
                </c:pt>
                <c:pt idx="21795">
                  <c:v>0.90747502698970184</c:v>
                </c:pt>
                <c:pt idx="21796">
                  <c:v>0.90750666528542101</c:v>
                </c:pt>
                <c:pt idx="21797">
                  <c:v>0.90753830165285909</c:v>
                </c:pt>
                <c:pt idx="21798">
                  <c:v>0.90756993609180459</c:v>
                </c:pt>
                <c:pt idx="21799">
                  <c:v>0.90760156860204577</c:v>
                </c:pt>
                <c:pt idx="21800">
                  <c:v>0.90763319918336927</c:v>
                </c:pt>
                <c:pt idx="21801">
                  <c:v>0.90766482783556357</c:v>
                </c:pt>
                <c:pt idx="21802">
                  <c:v>0.90769645455841641</c:v>
                </c:pt>
                <c:pt idx="21803">
                  <c:v>0.90772807935171496</c:v>
                </c:pt>
                <c:pt idx="21804">
                  <c:v>0.90775970221524693</c:v>
                </c:pt>
                <c:pt idx="21805">
                  <c:v>0.90779132314880007</c:v>
                </c:pt>
                <c:pt idx="21806">
                  <c:v>0.90782294215216142</c:v>
                </c:pt>
                <c:pt idx="21807">
                  <c:v>0.90785455922511793</c:v>
                </c:pt>
                <c:pt idx="21808">
                  <c:v>0.90788617436745667</c:v>
                </c:pt>
                <c:pt idx="21809">
                  <c:v>0.9079177875789658</c:v>
                </c:pt>
                <c:pt idx="21810">
                  <c:v>0.90794939885943127</c:v>
                </c:pt>
                <c:pt idx="21811">
                  <c:v>0.90798100820864058</c:v>
                </c:pt>
                <c:pt idx="21812">
                  <c:v>0.90801261562638014</c:v>
                </c:pt>
                <c:pt idx="21813">
                  <c:v>0.90804422111243677</c:v>
                </c:pt>
                <c:pt idx="21814">
                  <c:v>0.90807582466659764</c:v>
                </c:pt>
                <c:pt idx="21815">
                  <c:v>0.90810742628864904</c:v>
                </c:pt>
                <c:pt idx="21816">
                  <c:v>0.90813902597837737</c:v>
                </c:pt>
                <c:pt idx="21817">
                  <c:v>0.90817062373556934</c:v>
                </c:pt>
                <c:pt idx="21818">
                  <c:v>0.9082022195600109</c:v>
                </c:pt>
                <c:pt idx="21819">
                  <c:v>0.90823381345148879</c:v>
                </c:pt>
                <c:pt idx="21820">
                  <c:v>0.90826540540978951</c:v>
                </c:pt>
                <c:pt idx="21821">
                  <c:v>0.90829699543469777</c:v>
                </c:pt>
                <c:pt idx="21822">
                  <c:v>0.90832858352600121</c:v>
                </c:pt>
                <c:pt idx="21823">
                  <c:v>0.90836016968348499</c:v>
                </c:pt>
                <c:pt idx="21824">
                  <c:v>0.9083917539069355</c:v>
                </c:pt>
                <c:pt idx="21825">
                  <c:v>0.90842333619613758</c:v>
                </c:pt>
                <c:pt idx="21826">
                  <c:v>0.90845491655087773</c:v>
                </c:pt>
                <c:pt idx="21827">
                  <c:v>0.90848649497094114</c:v>
                </c:pt>
                <c:pt idx="21828">
                  <c:v>0.90851807145611452</c:v>
                </c:pt>
                <c:pt idx="21829">
                  <c:v>0.9085496460061816</c:v>
                </c:pt>
                <c:pt idx="21830">
                  <c:v>0.90858121862092922</c:v>
                </c:pt>
                <c:pt idx="21831">
                  <c:v>0.908612789300142</c:v>
                </c:pt>
                <c:pt idx="21832">
                  <c:v>0.90864435804360488</c:v>
                </c:pt>
                <c:pt idx="21833">
                  <c:v>0.9086759248511036</c:v>
                </c:pt>
                <c:pt idx="21834">
                  <c:v>0.9087074897224231</c:v>
                </c:pt>
                <c:pt idx="21835">
                  <c:v>0.90873905265734845</c:v>
                </c:pt>
                <c:pt idx="21836">
                  <c:v>0.90877061365566469</c:v>
                </c:pt>
                <c:pt idx="21837">
                  <c:v>0.9088021727171558</c:v>
                </c:pt>
                <c:pt idx="21838">
                  <c:v>0.90883372984160782</c:v>
                </c:pt>
                <c:pt idx="21839">
                  <c:v>0.90886528502880415</c:v>
                </c:pt>
                <c:pt idx="21840">
                  <c:v>0.90889683827853029</c:v>
                </c:pt>
                <c:pt idx="21841">
                  <c:v>0.90892838959056999</c:v>
                </c:pt>
                <c:pt idx="21842">
                  <c:v>0.90895993896470839</c:v>
                </c:pt>
                <c:pt idx="21843">
                  <c:v>0.90899148640072958</c:v>
                </c:pt>
                <c:pt idx="21844">
                  <c:v>0.90902303189841749</c:v>
                </c:pt>
                <c:pt idx="21845">
                  <c:v>0.90905457545755686</c:v>
                </c:pt>
                <c:pt idx="21846">
                  <c:v>0.90908611707793152</c:v>
                </c:pt>
                <c:pt idx="21847">
                  <c:v>0.90911765675932565</c:v>
                </c:pt>
                <c:pt idx="21848">
                  <c:v>0.90914919450152287</c:v>
                </c:pt>
                <c:pt idx="21849">
                  <c:v>0.90918073030430702</c:v>
                </c:pt>
                <c:pt idx="21850">
                  <c:v>0.90921226416746204</c:v>
                </c:pt>
                <c:pt idx="21851">
                  <c:v>0.90924379609077188</c:v>
                </c:pt>
                <c:pt idx="21852">
                  <c:v>0.90927532607402006</c:v>
                </c:pt>
                <c:pt idx="21853">
                  <c:v>0.90930685411698997</c:v>
                </c:pt>
                <c:pt idx="21854">
                  <c:v>0.90933838021946456</c:v>
                </c:pt>
                <c:pt idx="21855">
                  <c:v>0.90936990438122822</c:v>
                </c:pt>
                <c:pt idx="21856">
                  <c:v>0.90940142660206369</c:v>
                </c:pt>
                <c:pt idx="21857">
                  <c:v>0.90943294688175391</c:v>
                </c:pt>
                <c:pt idx="21858">
                  <c:v>0.9094644652200824</c:v>
                </c:pt>
                <c:pt idx="21859">
                  <c:v>0.90949598161683198</c:v>
                </c:pt>
                <c:pt idx="21860">
                  <c:v>0.90952749607178618</c:v>
                </c:pt>
                <c:pt idx="21861">
                  <c:v>0.90955900858472705</c:v>
                </c:pt>
                <c:pt idx="21862">
                  <c:v>0.90959051915543765</c:v>
                </c:pt>
                <c:pt idx="21863">
                  <c:v>0.90962202778370127</c:v>
                </c:pt>
                <c:pt idx="21864">
                  <c:v>0.90965353446929986</c:v>
                </c:pt>
                <c:pt idx="21865">
                  <c:v>0.90968503921201604</c:v>
                </c:pt>
                <c:pt idx="21866">
                  <c:v>0.90971654201163299</c:v>
                </c:pt>
                <c:pt idx="21867">
                  <c:v>0.90974804286793254</c:v>
                </c:pt>
                <c:pt idx="21868">
                  <c:v>0.90977954178069675</c:v>
                </c:pt>
                <c:pt idx="21869">
                  <c:v>0.90981103874970815</c:v>
                </c:pt>
                <c:pt idx="21870">
                  <c:v>0.90984253377474911</c:v>
                </c:pt>
                <c:pt idx="21871">
                  <c:v>0.90987402685560137</c:v>
                </c:pt>
                <c:pt idx="21872">
                  <c:v>0.909905517992047</c:v>
                </c:pt>
                <c:pt idx="21873">
                  <c:v>0.90993700718386794</c:v>
                </c:pt>
                <c:pt idx="21874">
                  <c:v>0.90996849443084638</c:v>
                </c:pt>
                <c:pt idx="21875">
                  <c:v>0.90999997973276348</c:v>
                </c:pt>
                <c:pt idx="21876">
                  <c:v>0.91003146308940075</c:v>
                </c:pt>
                <c:pt idx="21877">
                  <c:v>0.91006294450054059</c:v>
                </c:pt>
                <c:pt idx="21878">
                  <c:v>0.91009442396596407</c:v>
                </c:pt>
                <c:pt idx="21879">
                  <c:v>0.91012590148545258</c:v>
                </c:pt>
                <c:pt idx="21880">
                  <c:v>0.91015737705878741</c:v>
                </c:pt>
                <c:pt idx="21881">
                  <c:v>0.91018885068574951</c:v>
                </c:pt>
                <c:pt idx="21882">
                  <c:v>0.91022032236612072</c:v>
                </c:pt>
                <c:pt idx="21883">
                  <c:v>0.91025179209968166</c:v>
                </c:pt>
                <c:pt idx="21884">
                  <c:v>0.91028325988621361</c:v>
                </c:pt>
                <c:pt idx="21885">
                  <c:v>0.9103147257254971</c:v>
                </c:pt>
                <c:pt idx="21886">
                  <c:v>0.91034618961731351</c:v>
                </c:pt>
                <c:pt idx="21887">
                  <c:v>0.91037765156144401</c:v>
                </c:pt>
                <c:pt idx="21888">
                  <c:v>0.91040911155766757</c:v>
                </c:pt>
                <c:pt idx="21889">
                  <c:v>0.91044056960576603</c:v>
                </c:pt>
                <c:pt idx="21890">
                  <c:v>0.91047202570551999</c:v>
                </c:pt>
                <c:pt idx="21891">
                  <c:v>0.91050347985670987</c:v>
                </c:pt>
                <c:pt idx="21892">
                  <c:v>0.91053493205911518</c:v>
                </c:pt>
                <c:pt idx="21893">
                  <c:v>0.91056638231251685</c:v>
                </c:pt>
                <c:pt idx="21894">
                  <c:v>0.9105978306166953</c:v>
                </c:pt>
                <c:pt idx="21895">
                  <c:v>0.91062927697143059</c:v>
                </c:pt>
                <c:pt idx="21896">
                  <c:v>0.91066072137650211</c:v>
                </c:pt>
                <c:pt idx="21897">
                  <c:v>0.91069216383168994</c:v>
                </c:pt>
                <c:pt idx="21898">
                  <c:v>0.91072360433677446</c:v>
                </c:pt>
                <c:pt idx="21899">
                  <c:v>0.9107550428915353</c:v>
                </c:pt>
                <c:pt idx="21900">
                  <c:v>0.91078647949575198</c:v>
                </c:pt>
                <c:pt idx="21901">
                  <c:v>0.91081791414920421</c:v>
                </c:pt>
                <c:pt idx="21902">
                  <c:v>0.9108493468516714</c:v>
                </c:pt>
                <c:pt idx="21903">
                  <c:v>0.9108807776029334</c:v>
                </c:pt>
                <c:pt idx="21904">
                  <c:v>0.91091220640276915</c:v>
                </c:pt>
                <c:pt idx="21905">
                  <c:v>0.91094363325095773</c:v>
                </c:pt>
                <c:pt idx="21906">
                  <c:v>0.91097505814727908</c:v>
                </c:pt>
                <c:pt idx="21907">
                  <c:v>0.91100648109151183</c:v>
                </c:pt>
                <c:pt idx="21908">
                  <c:v>0.91103790208343538</c:v>
                </c:pt>
                <c:pt idx="21909">
                  <c:v>0.91106932112282812</c:v>
                </c:pt>
                <c:pt idx="21910">
                  <c:v>0.91110073820946913</c:v>
                </c:pt>
                <c:pt idx="21911">
                  <c:v>0.91113215334313757</c:v>
                </c:pt>
                <c:pt idx="21912">
                  <c:v>0.9111635665236123</c:v>
                </c:pt>
                <c:pt idx="21913">
                  <c:v>0.9111949777506706</c:v>
                </c:pt>
                <c:pt idx="21914">
                  <c:v>0.91122638702409264</c:v>
                </c:pt>
                <c:pt idx="21915">
                  <c:v>0.9112577943436565</c:v>
                </c:pt>
                <c:pt idx="21916">
                  <c:v>0.9112891997091398</c:v>
                </c:pt>
                <c:pt idx="21917">
                  <c:v>0.91132060312032148</c:v>
                </c:pt>
                <c:pt idx="21918">
                  <c:v>0.91135200457697974</c:v>
                </c:pt>
                <c:pt idx="21919">
                  <c:v>0.91138340407889262</c:v>
                </c:pt>
                <c:pt idx="21920">
                  <c:v>0.91141480162583843</c:v>
                </c:pt>
                <c:pt idx="21921">
                  <c:v>0.91144619721759434</c:v>
                </c:pt>
                <c:pt idx="21922">
                  <c:v>0.91147759085393931</c:v>
                </c:pt>
                <c:pt idx="21923">
                  <c:v>0.91150898253465018</c:v>
                </c:pt>
                <c:pt idx="21924">
                  <c:v>0.91154037225950579</c:v>
                </c:pt>
                <c:pt idx="21925">
                  <c:v>0.91157176002828244</c:v>
                </c:pt>
                <c:pt idx="21926">
                  <c:v>0.91160314584075852</c:v>
                </c:pt>
                <c:pt idx="21927">
                  <c:v>0.91163452969671133</c:v>
                </c:pt>
                <c:pt idx="21928">
                  <c:v>0.91166591159591881</c:v>
                </c:pt>
                <c:pt idx="21929">
                  <c:v>0.91169729153815748</c:v>
                </c:pt>
                <c:pt idx="21930">
                  <c:v>0.91172866952320497</c:v>
                </c:pt>
                <c:pt idx="21931">
                  <c:v>0.91176004555083845</c:v>
                </c:pt>
                <c:pt idx="21932">
                  <c:v>0.91179141962083499</c:v>
                </c:pt>
                <c:pt idx="21933">
                  <c:v>0.91182279173297109</c:v>
                </c:pt>
                <c:pt idx="21934">
                  <c:v>0.91185416188702395</c:v>
                </c:pt>
                <c:pt idx="21935">
                  <c:v>0.91188553008277062</c:v>
                </c:pt>
                <c:pt idx="21936">
                  <c:v>0.91191689631998785</c:v>
                </c:pt>
                <c:pt idx="21937">
                  <c:v>0.91194826059845235</c:v>
                </c:pt>
                <c:pt idx="21938">
                  <c:v>0.91197962291794032</c:v>
                </c:pt>
                <c:pt idx="21939">
                  <c:v>0.91201098327822849</c:v>
                </c:pt>
                <c:pt idx="21940">
                  <c:v>0.91204234167909304</c:v>
                </c:pt>
                <c:pt idx="21941">
                  <c:v>0.91207369812031058</c:v>
                </c:pt>
                <c:pt idx="21942">
                  <c:v>0.91210505260165753</c:v>
                </c:pt>
                <c:pt idx="21943">
                  <c:v>0.91213640512290917</c:v>
                </c:pt>
                <c:pt idx="21944">
                  <c:v>0.91216775568384278</c:v>
                </c:pt>
                <c:pt idx="21945">
                  <c:v>0.91219910428423345</c:v>
                </c:pt>
                <c:pt idx="21946">
                  <c:v>0.91223045092385768</c:v>
                </c:pt>
                <c:pt idx="21947">
                  <c:v>0.91226179560249054</c:v>
                </c:pt>
                <c:pt idx="21948">
                  <c:v>0.91229313831990877</c:v>
                </c:pt>
                <c:pt idx="21949">
                  <c:v>0.91232447907588754</c:v>
                </c:pt>
                <c:pt idx="21950">
                  <c:v>0.91235581787020215</c:v>
                </c:pt>
                <c:pt idx="21951">
                  <c:v>0.91238715470262866</c:v>
                </c:pt>
                <c:pt idx="21952">
                  <c:v>0.91241848957294192</c:v>
                </c:pt>
                <c:pt idx="21953">
                  <c:v>0.91244982248091766</c:v>
                </c:pt>
                <c:pt idx="21954">
                  <c:v>0.91248115342633085</c:v>
                </c:pt>
                <c:pt idx="21955">
                  <c:v>0.91251248240895733</c:v>
                </c:pt>
                <c:pt idx="21956">
                  <c:v>0.91254380942857161</c:v>
                </c:pt>
                <c:pt idx="21957">
                  <c:v>0.91257513448494842</c:v>
                </c:pt>
                <c:pt idx="21958">
                  <c:v>0.91260645757786352</c:v>
                </c:pt>
                <c:pt idx="21959">
                  <c:v>0.91263777870709117</c:v>
                </c:pt>
                <c:pt idx="21960">
                  <c:v>0.91266909787240613</c:v>
                </c:pt>
                <c:pt idx="21961">
                  <c:v>0.91270041507358302</c:v>
                </c:pt>
                <c:pt idx="21962">
                  <c:v>0.912731730310397</c:v>
                </c:pt>
                <c:pt idx="21963">
                  <c:v>0.91276304358262228</c:v>
                </c:pt>
                <c:pt idx="21964">
                  <c:v>0.91279435489003247</c:v>
                </c:pt>
                <c:pt idx="21965">
                  <c:v>0.91282566423240297</c:v>
                </c:pt>
                <c:pt idx="21966">
                  <c:v>0.91285697160950763</c:v>
                </c:pt>
                <c:pt idx="21967">
                  <c:v>0.91288827702112108</c:v>
                </c:pt>
                <c:pt idx="21968">
                  <c:v>0.91291958046701716</c:v>
                </c:pt>
                <c:pt idx="21969">
                  <c:v>0.91295088194696916</c:v>
                </c:pt>
                <c:pt idx="21970">
                  <c:v>0.91298218146075183</c:v>
                </c:pt>
                <c:pt idx="21971">
                  <c:v>0.91301347900813901</c:v>
                </c:pt>
                <c:pt idx="21972">
                  <c:v>0.91304477458890387</c:v>
                </c:pt>
                <c:pt idx="21973">
                  <c:v>0.91307606820282072</c:v>
                </c:pt>
                <c:pt idx="21974">
                  <c:v>0.91310735984966307</c:v>
                </c:pt>
                <c:pt idx="21975">
                  <c:v>0.91313864952920387</c:v>
                </c:pt>
                <c:pt idx="21976">
                  <c:v>0.91316993724121698</c:v>
                </c:pt>
                <c:pt idx="21977">
                  <c:v>0.9132012229854759</c:v>
                </c:pt>
                <c:pt idx="21978">
                  <c:v>0.91323250676175372</c:v>
                </c:pt>
                <c:pt idx="21979">
                  <c:v>0.9132637885698236</c:v>
                </c:pt>
                <c:pt idx="21980">
                  <c:v>0.91329506840945862</c:v>
                </c:pt>
                <c:pt idx="21981">
                  <c:v>0.91332634628043152</c:v>
                </c:pt>
                <c:pt idx="21982">
                  <c:v>0.9133576221825157</c:v>
                </c:pt>
                <c:pt idx="21983">
                  <c:v>0.91338889611548446</c:v>
                </c:pt>
                <c:pt idx="21984">
                  <c:v>0.91342016807910908</c:v>
                </c:pt>
                <c:pt idx="21985">
                  <c:v>0.9134514380731632</c:v>
                </c:pt>
                <c:pt idx="21986">
                  <c:v>0.91348270609741966</c:v>
                </c:pt>
                <c:pt idx="21987">
                  <c:v>0.91351397215165064</c:v>
                </c:pt>
                <c:pt idx="21988">
                  <c:v>0.91354523623562867</c:v>
                </c:pt>
                <c:pt idx="21989">
                  <c:v>0.91357649834912558</c:v>
                </c:pt>
                <c:pt idx="21990">
                  <c:v>0.91360775849191422</c:v>
                </c:pt>
                <c:pt idx="21991">
                  <c:v>0.91363901666376657</c:v>
                </c:pt>
                <c:pt idx="21992">
                  <c:v>0.91367027286445501</c:v>
                </c:pt>
                <c:pt idx="21993">
                  <c:v>0.91370152709375119</c:v>
                </c:pt>
                <c:pt idx="21994">
                  <c:v>0.91373277935142705</c:v>
                </c:pt>
                <c:pt idx="21995">
                  <c:v>0.91376402963725478</c:v>
                </c:pt>
                <c:pt idx="21996">
                  <c:v>0.9137952779510059</c:v>
                </c:pt>
                <c:pt idx="21997">
                  <c:v>0.91382652429245215</c:v>
                </c:pt>
                <c:pt idx="21998">
                  <c:v>0.9138577686613647</c:v>
                </c:pt>
                <c:pt idx="21999">
                  <c:v>0.91388901105751574</c:v>
                </c:pt>
                <c:pt idx="22000">
                  <c:v>0.91392025148067613</c:v>
                </c:pt>
                <c:pt idx="22001">
                  <c:v>0.91395148993061814</c:v>
                </c:pt>
                <c:pt idx="22002">
                  <c:v>0.91398272640711198</c:v>
                </c:pt>
                <c:pt idx="22003">
                  <c:v>0.91401396090992959</c:v>
                </c:pt>
                <c:pt idx="22004">
                  <c:v>0.91404519343884139</c:v>
                </c:pt>
                <c:pt idx="22005">
                  <c:v>0.91407642399361899</c:v>
                </c:pt>
                <c:pt idx="22006">
                  <c:v>0.91410765257403293</c:v>
                </c:pt>
                <c:pt idx="22007">
                  <c:v>0.91413887917985392</c:v>
                </c:pt>
                <c:pt idx="22008">
                  <c:v>0.91417010381085317</c:v>
                </c:pt>
                <c:pt idx="22009">
                  <c:v>0.9142013264668013</c:v>
                </c:pt>
                <c:pt idx="22010">
                  <c:v>0.91423254714746893</c:v>
                </c:pt>
                <c:pt idx="22011">
                  <c:v>0.91426376585262659</c:v>
                </c:pt>
                <c:pt idx="22012">
                  <c:v>0.91429498258204422</c:v>
                </c:pt>
                <c:pt idx="22013">
                  <c:v>0.91432619733549225</c:v>
                </c:pt>
                <c:pt idx="22014">
                  <c:v>0.91435741011274163</c:v>
                </c:pt>
                <c:pt idx="22015">
                  <c:v>0.91438862091356221</c:v>
                </c:pt>
                <c:pt idx="22016">
                  <c:v>0.91441982973772362</c:v>
                </c:pt>
                <c:pt idx="22017">
                  <c:v>0.91445103658499616</c:v>
                </c:pt>
                <c:pt idx="22018">
                  <c:v>0.91448224145515067</c:v>
                </c:pt>
                <c:pt idx="22019">
                  <c:v>0.91451344434795545</c:v>
                </c:pt>
                <c:pt idx="22020">
                  <c:v>0.91454464526318069</c:v>
                </c:pt>
                <c:pt idx="22021">
                  <c:v>0.91457584420059712</c:v>
                </c:pt>
                <c:pt idx="22022">
                  <c:v>0.91460704115997304</c:v>
                </c:pt>
                <c:pt idx="22023">
                  <c:v>0.91463823614107909</c:v>
                </c:pt>
                <c:pt idx="22024">
                  <c:v>0.9146694291436831</c:v>
                </c:pt>
                <c:pt idx="22025">
                  <c:v>0.91470062016755616</c:v>
                </c:pt>
                <c:pt idx="22026">
                  <c:v>0.91473180921246655</c:v>
                </c:pt>
                <c:pt idx="22027">
                  <c:v>0.91476299627818369</c:v>
                </c:pt>
                <c:pt idx="22028">
                  <c:v>0.91479418136447677</c:v>
                </c:pt>
                <c:pt idx="22029">
                  <c:v>0.91482536447111473</c:v>
                </c:pt>
                <c:pt idx="22030">
                  <c:v>0.914856545597866</c:v>
                </c:pt>
                <c:pt idx="22031">
                  <c:v>0.91488772474450009</c:v>
                </c:pt>
                <c:pt idx="22032">
                  <c:v>0.91491890191078518</c:v>
                </c:pt>
                <c:pt idx="22033">
                  <c:v>0.91495007709649046</c:v>
                </c:pt>
                <c:pt idx="22034">
                  <c:v>0.91498125030138489</c:v>
                </c:pt>
                <c:pt idx="22035">
                  <c:v>0.91501242152523599</c:v>
                </c:pt>
                <c:pt idx="22036">
                  <c:v>0.91504359076781261</c:v>
                </c:pt>
                <c:pt idx="22037">
                  <c:v>0.91507475802888261</c:v>
                </c:pt>
                <c:pt idx="22038">
                  <c:v>0.91510592330821527</c:v>
                </c:pt>
                <c:pt idx="22039">
                  <c:v>0.91513708660557824</c:v>
                </c:pt>
                <c:pt idx="22040">
                  <c:v>0.91516824792073925</c:v>
                </c:pt>
                <c:pt idx="22041">
                  <c:v>0.91519940725346649</c:v>
                </c:pt>
                <c:pt idx="22042">
                  <c:v>0.91523056460352814</c:v>
                </c:pt>
                <c:pt idx="22043">
                  <c:v>0.91526171997069228</c:v>
                </c:pt>
                <c:pt idx="22044">
                  <c:v>0.91529287335472587</c:v>
                </c:pt>
                <c:pt idx="22045">
                  <c:v>0.91532402475539698</c:v>
                </c:pt>
                <c:pt idx="22046">
                  <c:v>0.91535517417247303</c:v>
                </c:pt>
                <c:pt idx="22047">
                  <c:v>0.91538632160572209</c:v>
                </c:pt>
                <c:pt idx="22048">
                  <c:v>0.915417467054911</c:v>
                </c:pt>
                <c:pt idx="22049">
                  <c:v>0.91544861051980653</c:v>
                </c:pt>
                <c:pt idx="22050">
                  <c:v>0.91547975200017728</c:v>
                </c:pt>
                <c:pt idx="22051">
                  <c:v>0.91551089149578979</c:v>
                </c:pt>
                <c:pt idx="22052">
                  <c:v>0.91554202900641102</c:v>
                </c:pt>
                <c:pt idx="22053">
                  <c:v>0.91557316453180737</c:v>
                </c:pt>
                <c:pt idx="22054">
                  <c:v>0.91560429807174692</c:v>
                </c:pt>
                <c:pt idx="22055">
                  <c:v>0.91563542962599642</c:v>
                </c:pt>
                <c:pt idx="22056">
                  <c:v>0.91566655919432149</c:v>
                </c:pt>
                <c:pt idx="22057">
                  <c:v>0.91569768677648966</c:v>
                </c:pt>
                <c:pt idx="22058">
                  <c:v>0.91572881237226689</c:v>
                </c:pt>
                <c:pt idx="22059">
                  <c:v>0.91575993598142047</c:v>
                </c:pt>
                <c:pt idx="22060">
                  <c:v>0.91579105760371615</c:v>
                </c:pt>
                <c:pt idx="22061">
                  <c:v>0.91582217723892034</c:v>
                </c:pt>
                <c:pt idx="22062">
                  <c:v>0.91585329488679978</c:v>
                </c:pt>
                <c:pt idx="22063">
                  <c:v>0.91588441054712</c:v>
                </c:pt>
                <c:pt idx="22064">
                  <c:v>0.9159155242196475</c:v>
                </c:pt>
                <c:pt idx="22065">
                  <c:v>0.91594663590414793</c:v>
                </c:pt>
                <c:pt idx="22066">
                  <c:v>0.91597774560038714</c:v>
                </c:pt>
                <c:pt idx="22067">
                  <c:v>0.91600885330813109</c:v>
                </c:pt>
                <c:pt idx="22068">
                  <c:v>0.91603995902714563</c:v>
                </c:pt>
                <c:pt idx="22069">
                  <c:v>0.91607106275719674</c:v>
                </c:pt>
                <c:pt idx="22070">
                  <c:v>0.91610216449804871</c:v>
                </c:pt>
                <c:pt idx="22071">
                  <c:v>0.91613326424946828</c:v>
                </c:pt>
                <c:pt idx="22072">
                  <c:v>0.91616436201122053</c:v>
                </c:pt>
                <c:pt idx="22073">
                  <c:v>0.91619545778307021</c:v>
                </c:pt>
                <c:pt idx="22074">
                  <c:v>0.91622655156478305</c:v>
                </c:pt>
                <c:pt idx="22075">
                  <c:v>0.91625764335612436</c:v>
                </c:pt>
                <c:pt idx="22076">
                  <c:v>0.91628873315685866</c:v>
                </c:pt>
                <c:pt idx="22077">
                  <c:v>0.91631982096675102</c:v>
                </c:pt>
                <c:pt idx="22078">
                  <c:v>0.9163509067855663</c:v>
                </c:pt>
                <c:pt idx="22079">
                  <c:v>0.91638199061306969</c:v>
                </c:pt>
                <c:pt idx="22080">
                  <c:v>0.91641307244902559</c:v>
                </c:pt>
                <c:pt idx="22081">
                  <c:v>0.91644415229319875</c:v>
                </c:pt>
                <c:pt idx="22082">
                  <c:v>0.91647523014535326</c:v>
                </c:pt>
                <c:pt idx="22083">
                  <c:v>0.9165063060052544</c:v>
                </c:pt>
                <c:pt idx="22084">
                  <c:v>0.91653737987266615</c:v>
                </c:pt>
                <c:pt idx="22085">
                  <c:v>0.9165684517473528</c:v>
                </c:pt>
                <c:pt idx="22086">
                  <c:v>0.91659952162907765</c:v>
                </c:pt>
                <c:pt idx="22087">
                  <c:v>0.9166305895176059</c:v>
                </c:pt>
                <c:pt idx="22088">
                  <c:v>0.91666165541270161</c:v>
                </c:pt>
                <c:pt idx="22089">
                  <c:v>0.91669271931412899</c:v>
                </c:pt>
                <c:pt idx="22090">
                  <c:v>0.91672378122165066</c:v>
                </c:pt>
                <c:pt idx="22091">
                  <c:v>0.91675484113503125</c:v>
                </c:pt>
                <c:pt idx="22092">
                  <c:v>0.91678589905403396</c:v>
                </c:pt>
                <c:pt idx="22093">
                  <c:v>0.91681695497842319</c:v>
                </c:pt>
                <c:pt idx="22094">
                  <c:v>0.91684800890796192</c:v>
                </c:pt>
                <c:pt idx="22095">
                  <c:v>0.91687906084241355</c:v>
                </c:pt>
                <c:pt idx="22096">
                  <c:v>0.91691011078154172</c:v>
                </c:pt>
                <c:pt idx="22097">
                  <c:v>0.91694115872510917</c:v>
                </c:pt>
                <c:pt idx="22098">
                  <c:v>0.91697220467287954</c:v>
                </c:pt>
                <c:pt idx="22099">
                  <c:v>0.91700324862461646</c:v>
                </c:pt>
                <c:pt idx="22100">
                  <c:v>0.91703429058008146</c:v>
                </c:pt>
                <c:pt idx="22101">
                  <c:v>0.91706533053903905</c:v>
                </c:pt>
                <c:pt idx="22102">
                  <c:v>0.91709636850125043</c:v>
                </c:pt>
                <c:pt idx="22103">
                  <c:v>0.91712740446648011</c:v>
                </c:pt>
                <c:pt idx="22104">
                  <c:v>0.91715843843448952</c:v>
                </c:pt>
                <c:pt idx="22105">
                  <c:v>0.91718947040504195</c:v>
                </c:pt>
                <c:pt idx="22106">
                  <c:v>0.91722050037789926</c:v>
                </c:pt>
                <c:pt idx="22107">
                  <c:v>0.91725152835282431</c:v>
                </c:pt>
                <c:pt idx="22108">
                  <c:v>0.91728255432957906</c:v>
                </c:pt>
                <c:pt idx="22109">
                  <c:v>0.91731357830792626</c:v>
                </c:pt>
                <c:pt idx="22110">
                  <c:v>0.91734460028762799</c:v>
                </c:pt>
                <c:pt idx="22111">
                  <c:v>0.9173756202684461</c:v>
                </c:pt>
                <c:pt idx="22112">
                  <c:v>0.91740663825014268</c:v>
                </c:pt>
                <c:pt idx="22113">
                  <c:v>0.91743765423247925</c:v>
                </c:pt>
                <c:pt idx="22114">
                  <c:v>0.91746866821521833</c:v>
                </c:pt>
                <c:pt idx="22115">
                  <c:v>0.91749968019812134</c:v>
                </c:pt>
                <c:pt idx="22116">
                  <c:v>0.91753069018094946</c:v>
                </c:pt>
                <c:pt idx="22117">
                  <c:v>0.917561698163465</c:v>
                </c:pt>
                <c:pt idx="22118">
                  <c:v>0.91759270414542937</c:v>
                </c:pt>
                <c:pt idx="22119">
                  <c:v>0.91762370812660388</c:v>
                </c:pt>
                <c:pt idx="22120">
                  <c:v>0.91765471010674926</c:v>
                </c:pt>
                <c:pt idx="22121">
                  <c:v>0.91768571008562716</c:v>
                </c:pt>
                <c:pt idx="22122">
                  <c:v>0.91771670806299899</c:v>
                </c:pt>
                <c:pt idx="22123">
                  <c:v>0.91774770403862549</c:v>
                </c:pt>
                <c:pt idx="22124">
                  <c:v>0.91777869801226741</c:v>
                </c:pt>
                <c:pt idx="22125">
                  <c:v>0.91780968998368617</c:v>
                </c:pt>
                <c:pt idx="22126">
                  <c:v>0.9178406799526424</c:v>
                </c:pt>
                <c:pt idx="22127">
                  <c:v>0.91787166791889674</c:v>
                </c:pt>
                <c:pt idx="22128">
                  <c:v>0.91790265388220982</c:v>
                </c:pt>
                <c:pt idx="22129">
                  <c:v>0.91793363784234183</c:v>
                </c:pt>
                <c:pt idx="22130">
                  <c:v>0.91796461979905353</c:v>
                </c:pt>
                <c:pt idx="22131">
                  <c:v>0.91799559975210565</c:v>
                </c:pt>
                <c:pt idx="22132">
                  <c:v>0.91802657770125806</c:v>
                </c:pt>
                <c:pt idx="22133">
                  <c:v>0.91805755364627084</c:v>
                </c:pt>
                <c:pt idx="22134">
                  <c:v>0.91808852758690396</c:v>
                </c:pt>
                <c:pt idx="22135">
                  <c:v>0.91811949952291894</c:v>
                </c:pt>
                <c:pt idx="22136">
                  <c:v>0.91815046945407397</c:v>
                </c:pt>
                <c:pt idx="22137">
                  <c:v>0.91818143738012947</c:v>
                </c:pt>
                <c:pt idx="22138">
                  <c:v>0.91821240330084486</c:v>
                </c:pt>
                <c:pt idx="22139">
                  <c:v>0.9182433672159811</c:v>
                </c:pt>
                <c:pt idx="22140">
                  <c:v>0.91827432912529661</c:v>
                </c:pt>
                <c:pt idx="22141">
                  <c:v>0.91830528902855091</c:v>
                </c:pt>
                <c:pt idx="22142">
                  <c:v>0.91833624692550364</c:v>
                </c:pt>
                <c:pt idx="22143">
                  <c:v>0.91836720281591477</c:v>
                </c:pt>
                <c:pt idx="22144">
                  <c:v>0.91839815669954261</c:v>
                </c:pt>
                <c:pt idx="22145">
                  <c:v>0.9184291085761469</c:v>
                </c:pt>
                <c:pt idx="22146">
                  <c:v>0.91846005844548662</c:v>
                </c:pt>
                <c:pt idx="22147">
                  <c:v>0.91849100630732106</c:v>
                </c:pt>
                <c:pt idx="22148">
                  <c:v>0.91852195216140831</c:v>
                </c:pt>
                <c:pt idx="22149">
                  <c:v>0.91855289600750756</c:v>
                </c:pt>
                <c:pt idx="22150">
                  <c:v>0.91858383784537823</c:v>
                </c:pt>
                <c:pt idx="22151">
                  <c:v>0.91861477767477817</c:v>
                </c:pt>
                <c:pt idx="22152">
                  <c:v>0.91864571549546636</c:v>
                </c:pt>
                <c:pt idx="22153">
                  <c:v>0.91867665130720122</c:v>
                </c:pt>
                <c:pt idx="22154">
                  <c:v>0.91870758510974082</c:v>
                </c:pt>
                <c:pt idx="22155">
                  <c:v>0.91873851690284403</c:v>
                </c:pt>
                <c:pt idx="22156">
                  <c:v>0.91876944668626837</c:v>
                </c:pt>
                <c:pt idx="22157">
                  <c:v>0.91880037445977303</c:v>
                </c:pt>
                <c:pt idx="22158">
                  <c:v>0.9188313002231151</c:v>
                </c:pt>
                <c:pt idx="22159">
                  <c:v>0.91886222397605277</c:v>
                </c:pt>
                <c:pt idx="22160">
                  <c:v>0.91889314571834424</c:v>
                </c:pt>
                <c:pt idx="22161">
                  <c:v>0.91892406544974747</c:v>
                </c:pt>
                <c:pt idx="22162">
                  <c:v>0.91895498317001922</c:v>
                </c:pt>
                <c:pt idx="22163">
                  <c:v>0.91898589887891824</c:v>
                </c:pt>
                <c:pt idx="22164">
                  <c:v>0.91901681257620105</c:v>
                </c:pt>
                <c:pt idx="22165">
                  <c:v>0.91904772426162606</c:v>
                </c:pt>
                <c:pt idx="22166">
                  <c:v>0.91907863393495015</c:v>
                </c:pt>
                <c:pt idx="22167">
                  <c:v>0.9191095415959305</c:v>
                </c:pt>
                <c:pt idx="22168">
                  <c:v>0.91914044724432453</c:v>
                </c:pt>
                <c:pt idx="22169">
                  <c:v>0.91917135087988955</c:v>
                </c:pt>
                <c:pt idx="22170">
                  <c:v>0.91920225250238219</c:v>
                </c:pt>
                <c:pt idx="22171">
                  <c:v>0.91923315211155932</c:v>
                </c:pt>
                <c:pt idx="22172">
                  <c:v>0.91926404970717801</c:v>
                </c:pt>
                <c:pt idx="22173">
                  <c:v>0.91929494528899525</c:v>
                </c:pt>
                <c:pt idx="22174">
                  <c:v>0.91932583885676777</c:v>
                </c:pt>
                <c:pt idx="22175">
                  <c:v>0.91935673041025145</c:v>
                </c:pt>
                <c:pt idx="22176">
                  <c:v>0.91938761994920359</c:v>
                </c:pt>
                <c:pt idx="22177">
                  <c:v>0.91941850747337994</c:v>
                </c:pt>
                <c:pt idx="22178">
                  <c:v>0.91944939298253747</c:v>
                </c:pt>
                <c:pt idx="22179">
                  <c:v>0.91948027647643205</c:v>
                </c:pt>
                <c:pt idx="22180">
                  <c:v>0.91951115795481997</c:v>
                </c:pt>
                <c:pt idx="22181">
                  <c:v>0.91954203741745744</c:v>
                </c:pt>
                <c:pt idx="22182">
                  <c:v>0.91957291486409998</c:v>
                </c:pt>
                <c:pt idx="22183">
                  <c:v>0.91960379029450412</c:v>
                </c:pt>
                <c:pt idx="22184">
                  <c:v>0.91963466370842473</c:v>
                </c:pt>
                <c:pt idx="22185">
                  <c:v>0.91966553510561899</c:v>
                </c:pt>
                <c:pt idx="22186">
                  <c:v>0.91969640448584133</c:v>
                </c:pt>
                <c:pt idx="22187">
                  <c:v>0.91972727184884795</c:v>
                </c:pt>
                <c:pt idx="22188">
                  <c:v>0.91975813719439359</c:v>
                </c:pt>
                <c:pt idx="22189">
                  <c:v>0.91978900052223445</c:v>
                </c:pt>
                <c:pt idx="22190">
                  <c:v>0.91981986183212594</c:v>
                </c:pt>
                <c:pt idx="22191">
                  <c:v>0.91985072112382282</c:v>
                </c:pt>
                <c:pt idx="22192">
                  <c:v>0.91988157839707962</c:v>
                </c:pt>
                <c:pt idx="22193">
                  <c:v>0.91991243365165243</c:v>
                </c:pt>
                <c:pt idx="22194">
                  <c:v>0.91994328688729565</c:v>
                </c:pt>
                <c:pt idx="22195">
                  <c:v>0.91997413810376494</c:v>
                </c:pt>
                <c:pt idx="22196">
                  <c:v>0.92000498730081415</c:v>
                </c:pt>
                <c:pt idx="22197">
                  <c:v>0.92003583447819792</c:v>
                </c:pt>
                <c:pt idx="22198">
                  <c:v>0.92006667963567168</c:v>
                </c:pt>
                <c:pt idx="22199">
                  <c:v>0.92009752277298962</c:v>
                </c:pt>
                <c:pt idx="22200">
                  <c:v>0.92012836388990571</c:v>
                </c:pt>
                <c:pt idx="22201">
                  <c:v>0.92015920298617482</c:v>
                </c:pt>
                <c:pt idx="22202">
                  <c:v>0.92019004006155103</c:v>
                </c:pt>
                <c:pt idx="22203">
                  <c:v>0.92022087511578876</c:v>
                </c:pt>
                <c:pt idx="22204">
                  <c:v>0.92025170814864199</c:v>
                </c:pt>
                <c:pt idx="22205">
                  <c:v>0.92028253915986402</c:v>
                </c:pt>
                <c:pt idx="22206">
                  <c:v>0.92031336814921016</c:v>
                </c:pt>
                <c:pt idx="22207">
                  <c:v>0.92034419511643328</c:v>
                </c:pt>
                <c:pt idx="22208">
                  <c:v>0.92037502006128691</c:v>
                </c:pt>
                <c:pt idx="22209">
                  <c:v>0.92040584298352546</c:v>
                </c:pt>
                <c:pt idx="22210">
                  <c:v>0.92043666388290202</c:v>
                </c:pt>
                <c:pt idx="22211">
                  <c:v>0.92046748275917012</c:v>
                </c:pt>
                <c:pt idx="22212">
                  <c:v>0.92049829961208363</c:v>
                </c:pt>
                <c:pt idx="22213">
                  <c:v>0.92052911444139551</c:v>
                </c:pt>
                <c:pt idx="22214">
                  <c:v>0.92055992724685876</c:v>
                </c:pt>
                <c:pt idx="22215">
                  <c:v>0.92059073802822722</c:v>
                </c:pt>
                <c:pt idx="22216">
                  <c:v>0.92062154678525265</c:v>
                </c:pt>
                <c:pt idx="22217">
                  <c:v>0.92065235351768948</c:v>
                </c:pt>
                <c:pt idx="22218">
                  <c:v>0.92068315822528957</c:v>
                </c:pt>
                <c:pt idx="22219">
                  <c:v>0.92071396090780622</c:v>
                </c:pt>
                <c:pt idx="22220">
                  <c:v>0.92074476156499219</c:v>
                </c:pt>
                <c:pt idx="22221">
                  <c:v>0.92077556019659945</c:v>
                </c:pt>
                <c:pt idx="22222">
                  <c:v>0.92080635680238143</c:v>
                </c:pt>
                <c:pt idx="22223">
                  <c:v>0.92083715138209021</c:v>
                </c:pt>
                <c:pt idx="22224">
                  <c:v>0.92086794393547788</c:v>
                </c:pt>
                <c:pt idx="22225">
                  <c:v>0.92089873446229675</c:v>
                </c:pt>
                <c:pt idx="22226">
                  <c:v>0.92092952296229935</c:v>
                </c:pt>
                <c:pt idx="22227">
                  <c:v>0.92096030943523788</c:v>
                </c:pt>
                <c:pt idx="22228">
                  <c:v>0.92099109388086409</c:v>
                </c:pt>
                <c:pt idx="22229">
                  <c:v>0.92102187629892951</c:v>
                </c:pt>
                <c:pt idx="22230">
                  <c:v>0.92105265668918634</c:v>
                </c:pt>
                <c:pt idx="22231">
                  <c:v>0.92108343505138657</c:v>
                </c:pt>
                <c:pt idx="22232">
                  <c:v>0.92111421138528193</c:v>
                </c:pt>
                <c:pt idx="22233">
                  <c:v>0.92114498569062353</c:v>
                </c:pt>
                <c:pt idx="22234">
                  <c:v>0.92117575796716256</c:v>
                </c:pt>
                <c:pt idx="22235">
                  <c:v>0.92120652821465121</c:v>
                </c:pt>
                <c:pt idx="22236">
                  <c:v>0.92123729643284069</c:v>
                </c:pt>
                <c:pt idx="22237">
                  <c:v>0.92126806262148209</c:v>
                </c:pt>
                <c:pt idx="22238">
                  <c:v>0.92129882678032604</c:v>
                </c:pt>
                <c:pt idx="22239">
                  <c:v>0.92132958890912453</c:v>
                </c:pt>
                <c:pt idx="22240">
                  <c:v>0.92136034900762753</c:v>
                </c:pt>
                <c:pt idx="22241">
                  <c:v>0.92139110707558713</c:v>
                </c:pt>
                <c:pt idx="22242">
                  <c:v>0.9214218631127532</c:v>
                </c:pt>
                <c:pt idx="22243">
                  <c:v>0.92145261711887649</c:v>
                </c:pt>
                <c:pt idx="22244">
                  <c:v>0.92148336909370787</c:v>
                </c:pt>
                <c:pt idx="22245">
                  <c:v>0.92151411903699787</c:v>
                </c:pt>
                <c:pt idx="22246">
                  <c:v>0.92154486694849691</c:v>
                </c:pt>
                <c:pt idx="22247">
                  <c:v>0.92157561282795541</c:v>
                </c:pt>
                <c:pt idx="22248">
                  <c:v>0.92160635667512314</c:v>
                </c:pt>
                <c:pt idx="22249">
                  <c:v>0.92163709848975095</c:v>
                </c:pt>
                <c:pt idx="22250">
                  <c:v>0.92166783827158916</c:v>
                </c:pt>
                <c:pt idx="22251">
                  <c:v>0.92169857602038707</c:v>
                </c:pt>
                <c:pt idx="22252">
                  <c:v>0.92172931173589423</c:v>
                </c:pt>
                <c:pt idx="22253">
                  <c:v>0.92176004541786161</c:v>
                </c:pt>
                <c:pt idx="22254">
                  <c:v>0.9217907770660384</c:v>
                </c:pt>
                <c:pt idx="22255">
                  <c:v>0.92182150668017426</c:v>
                </c:pt>
                <c:pt idx="22256">
                  <c:v>0.92185223426001883</c:v>
                </c:pt>
                <c:pt idx="22257">
                  <c:v>0.92188295980532131</c:v>
                </c:pt>
                <c:pt idx="22258">
                  <c:v>0.92191368331583168</c:v>
                </c:pt>
                <c:pt idx="22259">
                  <c:v>0.9219444047912988</c:v>
                </c:pt>
                <c:pt idx="22260">
                  <c:v>0.92197512423147165</c:v>
                </c:pt>
                <c:pt idx="22261">
                  <c:v>0.92200584163610044</c:v>
                </c:pt>
                <c:pt idx="22262">
                  <c:v>0.92203655700493303</c:v>
                </c:pt>
                <c:pt idx="22263">
                  <c:v>0.92206727033771896</c:v>
                </c:pt>
                <c:pt idx="22264">
                  <c:v>0.92209798163420675</c:v>
                </c:pt>
                <c:pt idx="22265">
                  <c:v>0.92212869089414562</c:v>
                </c:pt>
                <c:pt idx="22266">
                  <c:v>0.92215939811728431</c:v>
                </c:pt>
                <c:pt idx="22267">
                  <c:v>0.92219010330337092</c:v>
                </c:pt>
                <c:pt idx="22268">
                  <c:v>0.92222080645215398</c:v>
                </c:pt>
                <c:pt idx="22269">
                  <c:v>0.92225150756338292</c:v>
                </c:pt>
                <c:pt idx="22270">
                  <c:v>0.92228220663680505</c:v>
                </c:pt>
                <c:pt idx="22271">
                  <c:v>0.922312903672169</c:v>
                </c:pt>
                <c:pt idx="22272">
                  <c:v>0.92234359866922289</c:v>
                </c:pt>
                <c:pt idx="22273">
                  <c:v>0.92237429162771489</c:v>
                </c:pt>
                <c:pt idx="22274">
                  <c:v>0.92240498254739267</c:v>
                </c:pt>
                <c:pt idx="22275">
                  <c:v>0.92243567142800442</c:v>
                </c:pt>
                <c:pt idx="22276">
                  <c:v>0.92246635826929857</c:v>
                </c:pt>
                <c:pt idx="22277">
                  <c:v>0.92249704307102154</c:v>
                </c:pt>
                <c:pt idx="22278">
                  <c:v>0.92252772583292197</c:v>
                </c:pt>
                <c:pt idx="22279">
                  <c:v>0.92255840655474675</c:v>
                </c:pt>
                <c:pt idx="22280">
                  <c:v>0.92258908523624406</c:v>
                </c:pt>
                <c:pt idx="22281">
                  <c:v>0.92261976187716066</c:v>
                </c:pt>
                <c:pt idx="22282">
                  <c:v>0.92265043647724443</c:v>
                </c:pt>
                <c:pt idx="22283">
                  <c:v>0.92268110903624223</c:v>
                </c:pt>
                <c:pt idx="22284">
                  <c:v>0.92271177955390116</c:v>
                </c:pt>
                <c:pt idx="22285">
                  <c:v>0.92274244802996797</c:v>
                </c:pt>
                <c:pt idx="22286">
                  <c:v>0.92277311446419019</c:v>
                </c:pt>
                <c:pt idx="22287">
                  <c:v>0.92280377885631459</c:v>
                </c:pt>
                <c:pt idx="22288">
                  <c:v>0.92283444120608782</c:v>
                </c:pt>
                <c:pt idx="22289">
                  <c:v>0.92286510151325651</c:v>
                </c:pt>
                <c:pt idx="22290">
                  <c:v>0.92289575977756733</c:v>
                </c:pt>
                <c:pt idx="22291">
                  <c:v>0.92292641599876646</c:v>
                </c:pt>
                <c:pt idx="22292">
                  <c:v>0.92295707017660078</c:v>
                </c:pt>
                <c:pt idx="22293">
                  <c:v>0.92298772231081638</c:v>
                </c:pt>
                <c:pt idx="22294">
                  <c:v>0.9230183724011598</c:v>
                </c:pt>
                <c:pt idx="22295">
                  <c:v>0.92304902044737669</c:v>
                </c:pt>
                <c:pt idx="22296">
                  <c:v>0.92307966644921347</c:v>
                </c:pt>
                <c:pt idx="22297">
                  <c:v>0.92311031040641611</c:v>
                </c:pt>
                <c:pt idx="22298">
                  <c:v>0.92314095231872961</c:v>
                </c:pt>
                <c:pt idx="22299">
                  <c:v>0.92317159218590172</c:v>
                </c:pt>
                <c:pt idx="22300">
                  <c:v>0.92320223000767687</c:v>
                </c:pt>
                <c:pt idx="22301">
                  <c:v>0.92323286578380059</c:v>
                </c:pt>
                <c:pt idx="22302">
                  <c:v>0.92326349951401854</c:v>
                </c:pt>
                <c:pt idx="22303">
                  <c:v>0.92329413119807635</c:v>
                </c:pt>
                <c:pt idx="22304">
                  <c:v>0.92332476083571935</c:v>
                </c:pt>
                <c:pt idx="22305">
                  <c:v>0.92335538842669296</c:v>
                </c:pt>
                <c:pt idx="22306">
                  <c:v>0.92338601397074183</c:v>
                </c:pt>
                <c:pt idx="22307">
                  <c:v>0.92341663746761138</c:v>
                </c:pt>
                <c:pt idx="22308">
                  <c:v>0.9234472589170476</c:v>
                </c:pt>
                <c:pt idx="22309">
                  <c:v>0.92347787831879358</c:v>
                </c:pt>
                <c:pt idx="22310">
                  <c:v>0.92350849567259519</c:v>
                </c:pt>
                <c:pt idx="22311">
                  <c:v>0.92353911097819741</c:v>
                </c:pt>
                <c:pt idx="22312">
                  <c:v>0.92356972423534434</c:v>
                </c:pt>
                <c:pt idx="22313">
                  <c:v>0.92360033544378073</c:v>
                </c:pt>
                <c:pt idx="22314">
                  <c:v>0.9236309446032509</c:v>
                </c:pt>
                <c:pt idx="22315">
                  <c:v>0.92366155171349962</c:v>
                </c:pt>
                <c:pt idx="22316">
                  <c:v>0.92369215677427097</c:v>
                </c:pt>
                <c:pt idx="22317">
                  <c:v>0.92372275978530916</c:v>
                </c:pt>
                <c:pt idx="22318">
                  <c:v>0.92375336074635828</c:v>
                </c:pt>
                <c:pt idx="22319">
                  <c:v>0.92378395965716298</c:v>
                </c:pt>
                <c:pt idx="22320">
                  <c:v>0.92381455651746591</c:v>
                </c:pt>
                <c:pt idx="22321">
                  <c:v>0.92384515132701217</c:v>
                </c:pt>
                <c:pt idx="22322">
                  <c:v>0.92387574408554463</c:v>
                </c:pt>
                <c:pt idx="22323">
                  <c:v>0.92390633479280782</c:v>
                </c:pt>
                <c:pt idx="22324">
                  <c:v>0.9239369234485445</c:v>
                </c:pt>
                <c:pt idx="22325">
                  <c:v>0.923967510052499</c:v>
                </c:pt>
                <c:pt idx="22326">
                  <c:v>0.9239980946044144</c:v>
                </c:pt>
                <c:pt idx="22327">
                  <c:v>0.92402867710403391</c:v>
                </c:pt>
                <c:pt idx="22328">
                  <c:v>0.92405925755110041</c:v>
                </c:pt>
                <c:pt idx="22329">
                  <c:v>0.9240898359453581</c:v>
                </c:pt>
                <c:pt idx="22330">
                  <c:v>0.92412041228654918</c:v>
                </c:pt>
                <c:pt idx="22331">
                  <c:v>0.92415098657441719</c:v>
                </c:pt>
                <c:pt idx="22332">
                  <c:v>0.9241815588087039</c:v>
                </c:pt>
                <c:pt idx="22333">
                  <c:v>0.92421212898915384</c:v>
                </c:pt>
                <c:pt idx="22334">
                  <c:v>0.92424269711550833</c:v>
                </c:pt>
                <c:pt idx="22335">
                  <c:v>0.92427326318751046</c:v>
                </c:pt>
                <c:pt idx="22336">
                  <c:v>0.92430382720490267</c:v>
                </c:pt>
                <c:pt idx="22337">
                  <c:v>0.92433438916742805</c:v>
                </c:pt>
                <c:pt idx="22338">
                  <c:v>0.92436494907482813</c:v>
                </c:pt>
                <c:pt idx="22339">
                  <c:v>0.92439550692684591</c:v>
                </c:pt>
                <c:pt idx="22340">
                  <c:v>0.92442606272322259</c:v>
                </c:pt>
                <c:pt idx="22341">
                  <c:v>0.9244566164637007</c:v>
                </c:pt>
                <c:pt idx="22342">
                  <c:v>0.92448716814802301</c:v>
                </c:pt>
                <c:pt idx="22343">
                  <c:v>0.9245177177759305</c:v>
                </c:pt>
                <c:pt idx="22344">
                  <c:v>0.92454826534716505</c:v>
                </c:pt>
                <c:pt idx="22345">
                  <c:v>0.92457881086146854</c:v>
                </c:pt>
                <c:pt idx="22346">
                  <c:v>0.92460935431858349</c:v>
                </c:pt>
                <c:pt idx="22347">
                  <c:v>0.92463989571825023</c:v>
                </c:pt>
                <c:pt idx="22348">
                  <c:v>0.92467043506021085</c:v>
                </c:pt>
                <c:pt idx="22349">
                  <c:v>0.92470097234420656</c:v>
                </c:pt>
                <c:pt idx="22350">
                  <c:v>0.92473150756997813</c:v>
                </c:pt>
                <c:pt idx="22351">
                  <c:v>0.92476204073726809</c:v>
                </c:pt>
                <c:pt idx="22352">
                  <c:v>0.92479257184581631</c:v>
                </c:pt>
                <c:pt idx="22353">
                  <c:v>0.92482310089536435</c:v>
                </c:pt>
                <c:pt idx="22354">
                  <c:v>0.92485362788565328</c:v>
                </c:pt>
                <c:pt idx="22355">
                  <c:v>0.92488415281642378</c:v>
                </c:pt>
                <c:pt idx="22356">
                  <c:v>0.92491467568741692</c:v>
                </c:pt>
                <c:pt idx="22357">
                  <c:v>0.92494519649837237</c:v>
                </c:pt>
                <c:pt idx="22358">
                  <c:v>0.92497571524903166</c:v>
                </c:pt>
                <c:pt idx="22359">
                  <c:v>0.92500623193913512</c:v>
                </c:pt>
                <c:pt idx="22360">
                  <c:v>0.92503674656842316</c:v>
                </c:pt>
                <c:pt idx="22361">
                  <c:v>0.92506725913663557</c:v>
                </c:pt>
                <c:pt idx="22362">
                  <c:v>0.92509776964351342</c:v>
                </c:pt>
                <c:pt idx="22363">
                  <c:v>0.92512827808879639</c:v>
                </c:pt>
                <c:pt idx="22364">
                  <c:v>0.92515878447222466</c:v>
                </c:pt>
                <c:pt idx="22365">
                  <c:v>0.92518928879353779</c:v>
                </c:pt>
                <c:pt idx="22366">
                  <c:v>0.92521979105247609</c:v>
                </c:pt>
                <c:pt idx="22367">
                  <c:v>0.92525029124877933</c:v>
                </c:pt>
                <c:pt idx="22368">
                  <c:v>0.92528078938218716</c:v>
                </c:pt>
                <c:pt idx="22369">
                  <c:v>0.9253112854524389</c:v>
                </c:pt>
                <c:pt idx="22370">
                  <c:v>0.92534177945927454</c:v>
                </c:pt>
                <c:pt idx="22371">
                  <c:v>0.92537227140243306</c:v>
                </c:pt>
                <c:pt idx="22372">
                  <c:v>0.92540276128165444</c:v>
                </c:pt>
                <c:pt idx="22373">
                  <c:v>0.92543324909667701</c:v>
                </c:pt>
                <c:pt idx="22374">
                  <c:v>0.92546373484724065</c:v>
                </c:pt>
                <c:pt idx="22375">
                  <c:v>0.92549421853308433</c:v>
                </c:pt>
                <c:pt idx="22376">
                  <c:v>0.92552470015394672</c:v>
                </c:pt>
                <c:pt idx="22377">
                  <c:v>0.92555517970956713</c:v>
                </c:pt>
                <c:pt idx="22378">
                  <c:v>0.92558565719968366</c:v>
                </c:pt>
                <c:pt idx="22379">
                  <c:v>0.92561613262403575</c:v>
                </c:pt>
                <c:pt idx="22380">
                  <c:v>0.92564660598236181</c:v>
                </c:pt>
                <c:pt idx="22381">
                  <c:v>0.92567707727440041</c:v>
                </c:pt>
                <c:pt idx="22382">
                  <c:v>0.9257075464998894</c:v>
                </c:pt>
                <c:pt idx="22383">
                  <c:v>0.92573801365856845</c:v>
                </c:pt>
                <c:pt idx="22384">
                  <c:v>0.92576847875017476</c:v>
                </c:pt>
                <c:pt idx="22385">
                  <c:v>0.92579894177444688</c:v>
                </c:pt>
                <c:pt idx="22386">
                  <c:v>0.92582940273112257</c:v>
                </c:pt>
                <c:pt idx="22387">
                  <c:v>0.92585986161994005</c:v>
                </c:pt>
                <c:pt idx="22388">
                  <c:v>0.92589031844063752</c:v>
                </c:pt>
                <c:pt idx="22389">
                  <c:v>0.92592077319295241</c:v>
                </c:pt>
                <c:pt idx="22390">
                  <c:v>0.92595122587662226</c:v>
                </c:pt>
                <c:pt idx="22391">
                  <c:v>0.92598167649138563</c:v>
                </c:pt>
                <c:pt idx="22392">
                  <c:v>0.92601212503697905</c:v>
                </c:pt>
                <c:pt idx="22393">
                  <c:v>0.92604257151314051</c:v>
                </c:pt>
                <c:pt idx="22394">
                  <c:v>0.92607301591960722</c:v>
                </c:pt>
                <c:pt idx="22395">
                  <c:v>0.92610345825611684</c:v>
                </c:pt>
                <c:pt idx="22396">
                  <c:v>0.92613389852240569</c:v>
                </c:pt>
                <c:pt idx="22397">
                  <c:v>0.92616433671821186</c:v>
                </c:pt>
                <c:pt idx="22398">
                  <c:v>0.92619477284327201</c:v>
                </c:pt>
                <c:pt idx="22399">
                  <c:v>0.92622520689732302</c:v>
                </c:pt>
                <c:pt idx="22400">
                  <c:v>0.92625563888010143</c:v>
                </c:pt>
                <c:pt idx="22401">
                  <c:v>0.92628606879134434</c:v>
                </c:pt>
                <c:pt idx="22402">
                  <c:v>0.92631649663078841</c:v>
                </c:pt>
                <c:pt idx="22403">
                  <c:v>0.9263469223981704</c:v>
                </c:pt>
                <c:pt idx="22404">
                  <c:v>0.92637734609322608</c:v>
                </c:pt>
                <c:pt idx="22405">
                  <c:v>0.92640776771569244</c:v>
                </c:pt>
                <c:pt idx="22406">
                  <c:v>0.92643818726530591</c:v>
                </c:pt>
                <c:pt idx="22407">
                  <c:v>0.92646860474180259</c:v>
                </c:pt>
                <c:pt idx="22408">
                  <c:v>0.9264990201449177</c:v>
                </c:pt>
                <c:pt idx="22409">
                  <c:v>0.92652943347438843</c:v>
                </c:pt>
                <c:pt idx="22410">
                  <c:v>0.92655984472995023</c:v>
                </c:pt>
                <c:pt idx="22411">
                  <c:v>0.92659025391133931</c:v>
                </c:pt>
                <c:pt idx="22412">
                  <c:v>0.92662066101829077</c:v>
                </c:pt>
                <c:pt idx="22413">
                  <c:v>0.92665106605054082</c:v>
                </c:pt>
                <c:pt idx="22414">
                  <c:v>0.92668146900782489</c:v>
                </c:pt>
                <c:pt idx="22415">
                  <c:v>0.9267118698898783</c:v>
                </c:pt>
                <c:pt idx="22416">
                  <c:v>0.92674226869643672</c:v>
                </c:pt>
                <c:pt idx="22417">
                  <c:v>0.92677266542723502</c:v>
                </c:pt>
                <c:pt idx="22418">
                  <c:v>0.92680306008200941</c:v>
                </c:pt>
                <c:pt idx="22419">
                  <c:v>0.92683345266049433</c:v>
                </c:pt>
                <c:pt idx="22420">
                  <c:v>0.92686384316242432</c:v>
                </c:pt>
                <c:pt idx="22421">
                  <c:v>0.92689423158753514</c:v>
                </c:pt>
                <c:pt idx="22422">
                  <c:v>0.92692461793556169</c:v>
                </c:pt>
                <c:pt idx="22423">
                  <c:v>0.92695500220623805</c:v>
                </c:pt>
                <c:pt idx="22424">
                  <c:v>0.92698538439929989</c:v>
                </c:pt>
                <c:pt idx="22425">
                  <c:v>0.92701576451448053</c:v>
                </c:pt>
                <c:pt idx="22426">
                  <c:v>0.92704614255151541</c:v>
                </c:pt>
                <c:pt idx="22427">
                  <c:v>0.92707651851013917</c:v>
                </c:pt>
                <c:pt idx="22428">
                  <c:v>0.92710689239008515</c:v>
                </c:pt>
                <c:pt idx="22429">
                  <c:v>0.92713726419108788</c:v>
                </c:pt>
                <c:pt idx="22430">
                  <c:v>0.92716763391288226</c:v>
                </c:pt>
                <c:pt idx="22431">
                  <c:v>0.9271980015552016</c:v>
                </c:pt>
                <c:pt idx="22432">
                  <c:v>0.92722836711778045</c:v>
                </c:pt>
                <c:pt idx="22433">
                  <c:v>0.9272587306003518</c:v>
                </c:pt>
                <c:pt idx="22434">
                  <c:v>0.92728909200265008</c:v>
                </c:pt>
                <c:pt idx="22435">
                  <c:v>0.92731945132440885</c:v>
                </c:pt>
                <c:pt idx="22436">
                  <c:v>0.92734980856536198</c:v>
                </c:pt>
                <c:pt idx="22437">
                  <c:v>0.92738016372524257</c:v>
                </c:pt>
                <c:pt idx="22438">
                  <c:v>0.92741051680378428</c:v>
                </c:pt>
                <c:pt idx="22439">
                  <c:v>0.92744086780072033</c:v>
                </c:pt>
                <c:pt idx="22440">
                  <c:v>0.92747121671578403</c:v>
                </c:pt>
                <c:pt idx="22441">
                  <c:v>0.92750156354870816</c:v>
                </c:pt>
                <c:pt idx="22442">
                  <c:v>0.92753190829922627</c:v>
                </c:pt>
                <c:pt idx="22443">
                  <c:v>0.92756225096707168</c:v>
                </c:pt>
                <c:pt idx="22444">
                  <c:v>0.9275925915519766</c:v>
                </c:pt>
                <c:pt idx="22445">
                  <c:v>0.92762293005367391</c:v>
                </c:pt>
                <c:pt idx="22446">
                  <c:v>0.92765326647189628</c:v>
                </c:pt>
                <c:pt idx="22447">
                  <c:v>0.92768360080637657</c:v>
                </c:pt>
                <c:pt idx="22448">
                  <c:v>0.92771393305684713</c:v>
                </c:pt>
                <c:pt idx="22449">
                  <c:v>0.9277442632230406</c:v>
                </c:pt>
                <c:pt idx="22450">
                  <c:v>0.92777459130468887</c:v>
                </c:pt>
                <c:pt idx="22451">
                  <c:v>0.92780491730152448</c:v>
                </c:pt>
                <c:pt idx="22452">
                  <c:v>0.9278352412132802</c:v>
                </c:pt>
                <c:pt idx="22453">
                  <c:v>0.92786556303968715</c:v>
                </c:pt>
                <c:pt idx="22454">
                  <c:v>0.92789588278047797</c:v>
                </c:pt>
                <c:pt idx="22455">
                  <c:v>0.92792620043538365</c:v>
                </c:pt>
                <c:pt idx="22456">
                  <c:v>0.92795651600413742</c:v>
                </c:pt>
                <c:pt idx="22457">
                  <c:v>0.92798682948646949</c:v>
                </c:pt>
                <c:pt idx="22458">
                  <c:v>0.92801714088211185</c:v>
                </c:pt>
                <c:pt idx="22459">
                  <c:v>0.92804745019079682</c:v>
                </c:pt>
                <c:pt idx="22460">
                  <c:v>0.92807775741225562</c:v>
                </c:pt>
                <c:pt idx="22461">
                  <c:v>0.92810806254621914</c:v>
                </c:pt>
                <c:pt idx="22462">
                  <c:v>0.92813836559241891</c:v>
                </c:pt>
                <c:pt idx="22463">
                  <c:v>0.9281686665505855</c:v>
                </c:pt>
                <c:pt idx="22464">
                  <c:v>0.92819896542045111</c:v>
                </c:pt>
                <c:pt idx="22465">
                  <c:v>0.92822926220174606</c:v>
                </c:pt>
                <c:pt idx="22466">
                  <c:v>0.92825955689420092</c:v>
                </c:pt>
                <c:pt idx="22467">
                  <c:v>0.92828984949754689</c:v>
                </c:pt>
                <c:pt idx="22468">
                  <c:v>0.92832014001151475</c:v>
                </c:pt>
                <c:pt idx="22469">
                  <c:v>0.92835042843583548</c:v>
                </c:pt>
                <c:pt idx="22470">
                  <c:v>0.92838071477023887</c:v>
                </c:pt>
                <c:pt idx="22471">
                  <c:v>0.92841099901445567</c:v>
                </c:pt>
                <c:pt idx="22472">
                  <c:v>0.928441281168216</c:v>
                </c:pt>
                <c:pt idx="22473">
                  <c:v>0.92847156123125085</c:v>
                </c:pt>
                <c:pt idx="22474">
                  <c:v>0.92850183920328955</c:v>
                </c:pt>
                <c:pt idx="22475">
                  <c:v>0.92853211508406264</c:v>
                </c:pt>
                <c:pt idx="22476">
                  <c:v>0.92856238887329989</c:v>
                </c:pt>
                <c:pt idx="22477">
                  <c:v>0.92859266057073142</c:v>
                </c:pt>
                <c:pt idx="22478">
                  <c:v>0.92862293017608677</c:v>
                </c:pt>
                <c:pt idx="22479">
                  <c:v>0.92865319768909593</c:v>
                </c:pt>
                <c:pt idx="22480">
                  <c:v>0.92868346310948857</c:v>
                </c:pt>
                <c:pt idx="22481">
                  <c:v>0.92871372643699379</c:v>
                </c:pt>
                <c:pt idx="22482">
                  <c:v>0.92874398767134148</c:v>
                </c:pt>
                <c:pt idx="22483">
                  <c:v>0.92877424681226095</c:v>
                </c:pt>
                <c:pt idx="22484">
                  <c:v>0.92880450385948077</c:v>
                </c:pt>
                <c:pt idx="22485">
                  <c:v>0.92883475881273114</c:v>
                </c:pt>
                <c:pt idx="22486">
                  <c:v>0.92886501167174096</c:v>
                </c:pt>
                <c:pt idx="22487">
                  <c:v>0.92889526243623866</c:v>
                </c:pt>
                <c:pt idx="22488">
                  <c:v>0.92892551110595345</c:v>
                </c:pt>
                <c:pt idx="22489">
                  <c:v>0.92895575768061356</c:v>
                </c:pt>
                <c:pt idx="22490">
                  <c:v>0.92898600215994886</c:v>
                </c:pt>
                <c:pt idx="22491">
                  <c:v>0.92901624454368781</c:v>
                </c:pt>
                <c:pt idx="22492">
                  <c:v>0.92904648483155727</c:v>
                </c:pt>
                <c:pt idx="22493">
                  <c:v>0.92907672302328781</c:v>
                </c:pt>
                <c:pt idx="22494">
                  <c:v>0.92910695911860652</c:v>
                </c:pt>
                <c:pt idx="22495">
                  <c:v>0.92913719311724274</c:v>
                </c:pt>
                <c:pt idx="22496">
                  <c:v>0.92916742501892324</c:v>
                </c:pt>
                <c:pt idx="22497">
                  <c:v>0.92919765482337691</c:v>
                </c:pt>
                <c:pt idx="22498">
                  <c:v>0.92922788253033173</c:v>
                </c:pt>
                <c:pt idx="22499">
                  <c:v>0.92925810813951559</c:v>
                </c:pt>
                <c:pt idx="22500">
                  <c:v>0.9292883316506565</c:v>
                </c:pt>
                <c:pt idx="22501">
                  <c:v>0.92931855306348099</c:v>
                </c:pt>
                <c:pt idx="22502">
                  <c:v>0.9293487723777184</c:v>
                </c:pt>
                <c:pt idx="22503">
                  <c:v>0.92937898959309562</c:v>
                </c:pt>
                <c:pt idx="22504">
                  <c:v>0.9294092047093393</c:v>
                </c:pt>
                <c:pt idx="22505">
                  <c:v>0.92943941772617755</c:v>
                </c:pt>
                <c:pt idx="22506">
                  <c:v>0.92946962864333782</c:v>
                </c:pt>
                <c:pt idx="22507">
                  <c:v>0.92949983746054643</c:v>
                </c:pt>
                <c:pt idx="22508">
                  <c:v>0.92953004417753182</c:v>
                </c:pt>
                <c:pt idx="22509">
                  <c:v>0.92956024879401933</c:v>
                </c:pt>
                <c:pt idx="22510">
                  <c:v>0.92959045130973716</c:v>
                </c:pt>
                <c:pt idx="22511">
                  <c:v>0.92962065172441177</c:v>
                </c:pt>
                <c:pt idx="22512">
                  <c:v>0.92965085003776937</c:v>
                </c:pt>
                <c:pt idx="22513">
                  <c:v>0.92968104624953729</c:v>
                </c:pt>
                <c:pt idx="22514">
                  <c:v>0.9297112403594413</c:v>
                </c:pt>
                <c:pt idx="22515">
                  <c:v>0.92974143236720885</c:v>
                </c:pt>
                <c:pt idx="22516">
                  <c:v>0.92977162227256516</c:v>
                </c:pt>
                <c:pt idx="22517">
                  <c:v>0.9298018100752371</c:v>
                </c:pt>
                <c:pt idx="22518">
                  <c:v>0.92983199577495135</c:v>
                </c:pt>
                <c:pt idx="22519">
                  <c:v>0.92986217937143267</c:v>
                </c:pt>
                <c:pt idx="22520">
                  <c:v>0.92989236086440841</c:v>
                </c:pt>
                <c:pt idx="22521">
                  <c:v>0.92992254025360344</c:v>
                </c:pt>
                <c:pt idx="22522">
                  <c:v>0.92995271753874365</c:v>
                </c:pt>
                <c:pt idx="22523">
                  <c:v>0.9299828927195557</c:v>
                </c:pt>
                <c:pt idx="22524">
                  <c:v>0.93001306579576459</c:v>
                </c:pt>
                <c:pt idx="22525">
                  <c:v>0.93004323676709566</c:v>
                </c:pt>
                <c:pt idx="22526">
                  <c:v>0.93007340563327434</c:v>
                </c:pt>
                <c:pt idx="22527">
                  <c:v>0.93010357239402619</c:v>
                </c:pt>
                <c:pt idx="22528">
                  <c:v>0.93013373704907654</c:v>
                </c:pt>
                <c:pt idx="22529">
                  <c:v>0.93016389959815049</c:v>
                </c:pt>
                <c:pt idx="22530">
                  <c:v>0.93019406004097283</c:v>
                </c:pt>
                <c:pt idx="22531">
                  <c:v>0.93022421837726899</c:v>
                </c:pt>
                <c:pt idx="22532">
                  <c:v>0.93025437460676363</c:v>
                </c:pt>
                <c:pt idx="22533">
                  <c:v>0.93028452872918144</c:v>
                </c:pt>
                <c:pt idx="22534">
                  <c:v>0.93031468074424717</c:v>
                </c:pt>
                <c:pt idx="22535">
                  <c:v>0.93034483065168561</c:v>
                </c:pt>
                <c:pt idx="22536">
                  <c:v>0.93037497845122119</c:v>
                </c:pt>
                <c:pt idx="22537">
                  <c:v>0.93040512414257848</c:v>
                </c:pt>
                <c:pt idx="22538">
                  <c:v>0.93043526772548057</c:v>
                </c:pt>
                <c:pt idx="22539">
                  <c:v>0.93046540919965404</c:v>
                </c:pt>
                <c:pt idx="22540">
                  <c:v>0.93049554856482164</c:v>
                </c:pt>
                <c:pt idx="22541">
                  <c:v>0.93052568582070716</c:v>
                </c:pt>
                <c:pt idx="22542">
                  <c:v>0.93055582096703504</c:v>
                </c:pt>
                <c:pt idx="22543">
                  <c:v>0.93058595400352895</c:v>
                </c:pt>
                <c:pt idx="22544">
                  <c:v>0.93061608492991299</c:v>
                </c:pt>
                <c:pt idx="22545">
                  <c:v>0.93064621374591117</c:v>
                </c:pt>
                <c:pt idx="22546">
                  <c:v>0.93067634045124625</c:v>
                </c:pt>
                <c:pt idx="22547">
                  <c:v>0.93070646504564192</c:v>
                </c:pt>
                <c:pt idx="22548">
                  <c:v>0.93073658752882182</c:v>
                </c:pt>
                <c:pt idx="22549">
                  <c:v>0.93076670790050964</c:v>
                </c:pt>
                <c:pt idx="22550">
                  <c:v>0.9307968261604278</c:v>
                </c:pt>
                <c:pt idx="22551">
                  <c:v>0.93082694230830043</c:v>
                </c:pt>
                <c:pt idx="22552">
                  <c:v>0.9308570563438493</c:v>
                </c:pt>
                <c:pt idx="22553">
                  <c:v>0.93088716826679863</c:v>
                </c:pt>
                <c:pt idx="22554">
                  <c:v>0.93091727807687041</c:v>
                </c:pt>
                <c:pt idx="22555">
                  <c:v>0.93094738577378844</c:v>
                </c:pt>
                <c:pt idx="22556">
                  <c:v>0.93097749135727392</c:v>
                </c:pt>
                <c:pt idx="22557">
                  <c:v>0.93100759482705076</c:v>
                </c:pt>
                <c:pt idx="22558">
                  <c:v>0.93103769618284071</c:v>
                </c:pt>
                <c:pt idx="22559">
                  <c:v>0.93106779542436691</c:v>
                </c:pt>
                <c:pt idx="22560">
                  <c:v>0.93109789255135056</c:v>
                </c:pt>
                <c:pt idx="22561">
                  <c:v>0.93112798756351456</c:v>
                </c:pt>
                <c:pt idx="22562">
                  <c:v>0.93115808046058168</c:v>
                </c:pt>
                <c:pt idx="22563">
                  <c:v>0.9311881712422726</c:v>
                </c:pt>
                <c:pt idx="22564">
                  <c:v>0.9312182599083102</c:v>
                </c:pt>
                <c:pt idx="22565">
                  <c:v>0.93124834645841614</c:v>
                </c:pt>
                <c:pt idx="22566">
                  <c:v>0.93127843089231166</c:v>
                </c:pt>
                <c:pt idx="22567">
                  <c:v>0.93130851320971952</c:v>
                </c:pt>
                <c:pt idx="22568">
                  <c:v>0.93133859341036063</c:v>
                </c:pt>
                <c:pt idx="22569">
                  <c:v>0.93136867149395608</c:v>
                </c:pt>
                <c:pt idx="22570">
                  <c:v>0.93139874746022833</c:v>
                </c:pt>
                <c:pt idx="22571">
                  <c:v>0.93142882130889793</c:v>
                </c:pt>
                <c:pt idx="22572">
                  <c:v>0.93145889303968588</c:v>
                </c:pt>
                <c:pt idx="22573">
                  <c:v>0.93148896265231373</c:v>
                </c:pt>
                <c:pt idx="22574">
                  <c:v>0.93151903014650284</c:v>
                </c:pt>
                <c:pt idx="22575">
                  <c:v>0.93154909552197351</c:v>
                </c:pt>
                <c:pt idx="22576">
                  <c:v>0.93157915877844677</c:v>
                </c:pt>
                <c:pt idx="22577">
                  <c:v>0.9316092199156436</c:v>
                </c:pt>
                <c:pt idx="22578">
                  <c:v>0.93163927893328446</c:v>
                </c:pt>
                <c:pt idx="22579">
                  <c:v>0.93166933583108991</c:v>
                </c:pt>
                <c:pt idx="22580">
                  <c:v>0.93169939060878004</c:v>
                </c:pt>
                <c:pt idx="22581">
                  <c:v>0.93172944326607643</c:v>
                </c:pt>
                <c:pt idx="22582">
                  <c:v>0.93175949380269807</c:v>
                </c:pt>
                <c:pt idx="22583">
                  <c:v>0.93178954221836563</c:v>
                </c:pt>
                <c:pt idx="22584">
                  <c:v>0.93181958851279989</c:v>
                </c:pt>
                <c:pt idx="22585">
                  <c:v>0.93184963268571941</c:v>
                </c:pt>
                <c:pt idx="22586">
                  <c:v>0.93187967473684563</c:v>
                </c:pt>
                <c:pt idx="22587">
                  <c:v>0.93190971466589723</c:v>
                </c:pt>
                <c:pt idx="22588">
                  <c:v>0.93193975247259486</c:v>
                </c:pt>
                <c:pt idx="22589">
                  <c:v>0.93196978815665721</c:v>
                </c:pt>
                <c:pt idx="22590">
                  <c:v>0.93199982171780471</c:v>
                </c:pt>
                <c:pt idx="22591">
                  <c:v>0.93202985315575637</c:v>
                </c:pt>
                <c:pt idx="22592">
                  <c:v>0.93205988247023175</c:v>
                </c:pt>
                <c:pt idx="22593">
                  <c:v>0.9320899096609494</c:v>
                </c:pt>
                <c:pt idx="22594">
                  <c:v>0.93211993472762955</c:v>
                </c:pt>
                <c:pt idx="22595">
                  <c:v>0.93214995766999098</c:v>
                </c:pt>
                <c:pt idx="22596">
                  <c:v>0.93217997848775247</c:v>
                </c:pt>
                <c:pt idx="22597">
                  <c:v>0.93220999718063291</c:v>
                </c:pt>
                <c:pt idx="22598">
                  <c:v>0.93224001374835153</c:v>
                </c:pt>
                <c:pt idx="22599">
                  <c:v>0.93227002819062599</c:v>
                </c:pt>
                <c:pt idx="22600">
                  <c:v>0.93230004050717619</c:v>
                </c:pt>
                <c:pt idx="22601">
                  <c:v>0.93233005069772001</c:v>
                </c:pt>
                <c:pt idx="22602">
                  <c:v>0.9323600587619757</c:v>
                </c:pt>
                <c:pt idx="22603">
                  <c:v>0.93239006469966257</c:v>
                </c:pt>
                <c:pt idx="22604">
                  <c:v>0.93242006851049797</c:v>
                </c:pt>
                <c:pt idx="22605">
                  <c:v>0.93245007019420023</c:v>
                </c:pt>
                <c:pt idx="22606">
                  <c:v>0.93248006975048769</c:v>
                </c:pt>
                <c:pt idx="22607">
                  <c:v>0.93251006717907781</c:v>
                </c:pt>
                <c:pt idx="22608">
                  <c:v>0.9325400624796889</c:v>
                </c:pt>
                <c:pt idx="22609">
                  <c:v>0.93257005565203877</c:v>
                </c:pt>
                <c:pt idx="22610">
                  <c:v>0.93260004669584473</c:v>
                </c:pt>
                <c:pt idx="22611">
                  <c:v>0.93263003561082514</c:v>
                </c:pt>
                <c:pt idx="22612">
                  <c:v>0.93266002239669688</c:v>
                </c:pt>
                <c:pt idx="22613">
                  <c:v>0.93269000705317739</c:v>
                </c:pt>
                <c:pt idx="22614">
                  <c:v>0.93271998957998437</c:v>
                </c:pt>
                <c:pt idx="22615">
                  <c:v>0.93274996997683479</c:v>
                </c:pt>
                <c:pt idx="22616">
                  <c:v>0.93277994824344557</c:v>
                </c:pt>
                <c:pt idx="22617">
                  <c:v>0.93280992437953458</c:v>
                </c:pt>
                <c:pt idx="22618">
                  <c:v>0.93283989838481751</c:v>
                </c:pt>
                <c:pt idx="22619">
                  <c:v>0.93286987025901225</c:v>
                </c:pt>
                <c:pt idx="22620">
                  <c:v>0.93289984000183512</c:v>
                </c:pt>
                <c:pt idx="22621">
                  <c:v>0.93292980761300337</c:v>
                </c:pt>
                <c:pt idx="22622">
                  <c:v>0.93295977309223288</c:v>
                </c:pt>
                <c:pt idx="22623">
                  <c:v>0.93298973643924055</c:v>
                </c:pt>
                <c:pt idx="22624">
                  <c:v>0.93301969765374249</c:v>
                </c:pt>
                <c:pt idx="22625">
                  <c:v>0.93304965673545515</c:v>
                </c:pt>
                <c:pt idx="22626">
                  <c:v>0.93307961368409476</c:v>
                </c:pt>
                <c:pt idx="22627">
                  <c:v>0.93310956849937765</c:v>
                </c:pt>
                <c:pt idx="22628">
                  <c:v>0.93313952118101962</c:v>
                </c:pt>
                <c:pt idx="22629">
                  <c:v>0.9331694717287361</c:v>
                </c:pt>
                <c:pt idx="22630">
                  <c:v>0.93319942014224422</c:v>
                </c:pt>
                <c:pt idx="22631">
                  <c:v>0.93322936642125875</c:v>
                </c:pt>
                <c:pt idx="22632">
                  <c:v>0.93325931056549494</c:v>
                </c:pt>
                <c:pt idx="22633">
                  <c:v>0.93328925257466966</c:v>
                </c:pt>
                <c:pt idx="22634">
                  <c:v>0.93331919244849748</c:v>
                </c:pt>
                <c:pt idx="22635">
                  <c:v>0.93334913018669419</c:v>
                </c:pt>
                <c:pt idx="22636">
                  <c:v>0.93337906578897434</c:v>
                </c:pt>
                <c:pt idx="22637">
                  <c:v>0.93340899925505416</c:v>
                </c:pt>
                <c:pt idx="22638">
                  <c:v>0.93343893058464844</c:v>
                </c:pt>
                <c:pt idx="22639">
                  <c:v>0.93346885977747152</c:v>
                </c:pt>
                <c:pt idx="22640">
                  <c:v>0.93349878683323884</c:v>
                </c:pt>
                <c:pt idx="22641">
                  <c:v>0.9335287117516653</c:v>
                </c:pt>
                <c:pt idx="22642">
                  <c:v>0.93355863453246546</c:v>
                </c:pt>
                <c:pt idx="22643">
                  <c:v>0.93358855517535377</c:v>
                </c:pt>
                <c:pt idx="22644">
                  <c:v>0.93361847368004514</c:v>
                </c:pt>
                <c:pt idx="22645">
                  <c:v>0.93364839004625366</c:v>
                </c:pt>
                <c:pt idx="22646">
                  <c:v>0.93367830427369414</c:v>
                </c:pt>
                <c:pt idx="22647">
                  <c:v>0.93370821636208057</c:v>
                </c:pt>
                <c:pt idx="22648">
                  <c:v>0.93373812631112685</c:v>
                </c:pt>
                <c:pt idx="22649">
                  <c:v>0.93376803412054743</c:v>
                </c:pt>
                <c:pt idx="22650">
                  <c:v>0.93379793979005599</c:v>
                </c:pt>
                <c:pt idx="22651">
                  <c:v>0.93382784331936708</c:v>
                </c:pt>
                <c:pt idx="22652">
                  <c:v>0.93385774470819394</c:v>
                </c:pt>
                <c:pt idx="22653">
                  <c:v>0.93388764395624979</c:v>
                </c:pt>
                <c:pt idx="22654">
                  <c:v>0.9339175410632492</c:v>
                </c:pt>
                <c:pt idx="22655">
                  <c:v>0.93394743602890529</c:v>
                </c:pt>
                <c:pt idx="22656">
                  <c:v>0.9339773288529315</c:v>
                </c:pt>
                <c:pt idx="22657">
                  <c:v>0.93400721953504107</c:v>
                </c:pt>
                <c:pt idx="22658">
                  <c:v>0.934037108074947</c:v>
                </c:pt>
                <c:pt idx="22659">
                  <c:v>0.93406699447236285</c:v>
                </c:pt>
                <c:pt idx="22660">
                  <c:v>0.93409687872700153</c:v>
                </c:pt>
                <c:pt idx="22661">
                  <c:v>0.93412676083857549</c:v>
                </c:pt>
                <c:pt idx="22662">
                  <c:v>0.93415664080679917</c:v>
                </c:pt>
                <c:pt idx="22663">
                  <c:v>0.93418651863138324</c:v>
                </c:pt>
                <c:pt idx="22664">
                  <c:v>0.93421639431204206</c:v>
                </c:pt>
                <c:pt idx="22665">
                  <c:v>0.93424626784848708</c:v>
                </c:pt>
                <c:pt idx="22666">
                  <c:v>0.93427613924043129</c:v>
                </c:pt>
                <c:pt idx="22667">
                  <c:v>0.93430600848758694</c:v>
                </c:pt>
                <c:pt idx="22668">
                  <c:v>0.93433587558966658</c:v>
                </c:pt>
                <c:pt idx="22669">
                  <c:v>0.934365740546382</c:v>
                </c:pt>
                <c:pt idx="22670">
                  <c:v>0.93439560335744576</c:v>
                </c:pt>
                <c:pt idx="22671">
                  <c:v>0.93442546402256921</c:v>
                </c:pt>
                <c:pt idx="22672">
                  <c:v>0.93445532254146535</c:v>
                </c:pt>
                <c:pt idx="22673">
                  <c:v>0.93448517891384475</c:v>
                </c:pt>
                <c:pt idx="22674">
                  <c:v>0.93451503313941986</c:v>
                </c:pt>
                <c:pt idx="22675">
                  <c:v>0.93454488521790235</c:v>
                </c:pt>
                <c:pt idx="22676">
                  <c:v>0.93457473514900369</c:v>
                </c:pt>
                <c:pt idx="22677">
                  <c:v>0.93460458293243531</c:v>
                </c:pt>
                <c:pt idx="22678">
                  <c:v>0.93463442856790857</c:v>
                </c:pt>
                <c:pt idx="22679">
                  <c:v>0.93466427205513425</c:v>
                </c:pt>
                <c:pt idx="22680">
                  <c:v>0.93469411339382424</c:v>
                </c:pt>
                <c:pt idx="22681">
                  <c:v>0.93472395258368979</c:v>
                </c:pt>
                <c:pt idx="22682">
                  <c:v>0.93475378962444056</c:v>
                </c:pt>
                <c:pt idx="22683">
                  <c:v>0.93478362451578934</c:v>
                </c:pt>
                <c:pt idx="22684">
                  <c:v>0.93481345725744525</c:v>
                </c:pt>
                <c:pt idx="22685">
                  <c:v>0.93484328784911963</c:v>
                </c:pt>
                <c:pt idx="22686">
                  <c:v>0.93487311629052372</c:v>
                </c:pt>
                <c:pt idx="22687">
                  <c:v>0.93490294258136653</c:v>
                </c:pt>
                <c:pt idx="22688">
                  <c:v>0.93493276672135972</c:v>
                </c:pt>
                <c:pt idx="22689">
                  <c:v>0.93496258871021332</c:v>
                </c:pt>
                <c:pt idx="22690">
                  <c:v>0.93499240854763721</c:v>
                </c:pt>
                <c:pt idx="22691">
                  <c:v>0.93502222623334241</c:v>
                </c:pt>
                <c:pt idx="22692">
                  <c:v>0.93505204176703793</c:v>
                </c:pt>
                <c:pt idx="22693">
                  <c:v>0.93508185514843445</c:v>
                </c:pt>
                <c:pt idx="22694">
                  <c:v>0.93511166637724141</c:v>
                </c:pt>
                <c:pt idx="22695">
                  <c:v>0.93514147545316906</c:v>
                </c:pt>
                <c:pt idx="22696">
                  <c:v>0.93517128237592584</c:v>
                </c:pt>
                <c:pt idx="22697">
                  <c:v>0.93520108714522321</c:v>
                </c:pt>
                <c:pt idx="22698">
                  <c:v>0.93523088976076907</c:v>
                </c:pt>
                <c:pt idx="22699">
                  <c:v>0.93526069022227343</c:v>
                </c:pt>
                <c:pt idx="22700">
                  <c:v>0.93529048852944541</c:v>
                </c:pt>
                <c:pt idx="22701">
                  <c:v>0.93532028468199446</c:v>
                </c:pt>
                <c:pt idx="22702">
                  <c:v>0.93535007867962972</c:v>
                </c:pt>
                <c:pt idx="22703">
                  <c:v>0.93537987052206006</c:v>
                </c:pt>
                <c:pt idx="22704">
                  <c:v>0.93540966020899408</c:v>
                </c:pt>
                <c:pt idx="22705">
                  <c:v>0.93543944774014098</c:v>
                </c:pt>
                <c:pt idx="22706">
                  <c:v>0.93546923311520946</c:v>
                </c:pt>
                <c:pt idx="22707">
                  <c:v>0.9354990163339082</c:v>
                </c:pt>
                <c:pt idx="22708">
                  <c:v>0.93552879739594552</c:v>
                </c:pt>
                <c:pt idx="22709">
                  <c:v>0.9355585763010299</c:v>
                </c:pt>
                <c:pt idx="22710">
                  <c:v>0.93558835304887011</c:v>
                </c:pt>
                <c:pt idx="22711">
                  <c:v>0.9356181276391734</c:v>
                </c:pt>
                <c:pt idx="22712">
                  <c:v>0.93564790007164911</c:v>
                </c:pt>
                <c:pt idx="22713">
                  <c:v>0.9356776703460048</c:v>
                </c:pt>
                <c:pt idx="22714">
                  <c:v>0.93570743846194848</c:v>
                </c:pt>
                <c:pt idx="22715">
                  <c:v>0.93573720441918762</c:v>
                </c:pt>
                <c:pt idx="22716">
                  <c:v>0.93576696821743033</c:v>
                </c:pt>
                <c:pt idx="22717">
                  <c:v>0.93579672985638473</c:v>
                </c:pt>
                <c:pt idx="22718">
                  <c:v>0.93582648933575807</c:v>
                </c:pt>
                <c:pt idx="22719">
                  <c:v>0.93585624665525746</c:v>
                </c:pt>
                <c:pt idx="22720">
                  <c:v>0.93588600181459092</c:v>
                </c:pt>
                <c:pt idx="22721">
                  <c:v>0.93591575481346512</c:v>
                </c:pt>
                <c:pt idx="22722">
                  <c:v>0.93594550565158785</c:v>
                </c:pt>
                <c:pt idx="22723">
                  <c:v>0.93597525432866602</c:v>
                </c:pt>
                <c:pt idx="22724">
                  <c:v>0.93600500084440696</c:v>
                </c:pt>
                <c:pt idx="22725">
                  <c:v>0.9360347451985167</c:v>
                </c:pt>
                <c:pt idx="22726">
                  <c:v>0.93606448739070336</c:v>
                </c:pt>
                <c:pt idx="22727">
                  <c:v>0.93609422742067294</c:v>
                </c:pt>
                <c:pt idx="22728">
                  <c:v>0.93612396528813191</c:v>
                </c:pt>
                <c:pt idx="22729">
                  <c:v>0.93615370099278694</c:v>
                </c:pt>
                <c:pt idx="22730">
                  <c:v>0.93618343453434494</c:v>
                </c:pt>
                <c:pt idx="22731">
                  <c:v>0.93621316591251214</c:v>
                </c:pt>
                <c:pt idx="22732">
                  <c:v>0.9362428951269941</c:v>
                </c:pt>
                <c:pt idx="22733">
                  <c:v>0.93627262217749796</c:v>
                </c:pt>
                <c:pt idx="22734">
                  <c:v>0.9363023470637295</c:v>
                </c:pt>
                <c:pt idx="22735">
                  <c:v>0.93633206978539407</c:v>
                </c:pt>
                <c:pt idx="22736">
                  <c:v>0.93636179034219857</c:v>
                </c:pt>
                <c:pt idx="22737">
                  <c:v>0.93639150873384824</c:v>
                </c:pt>
                <c:pt idx="22738">
                  <c:v>0.93642122496004876</c:v>
                </c:pt>
                <c:pt idx="22739">
                  <c:v>0.93645093902050602</c:v>
                </c:pt>
                <c:pt idx="22740">
                  <c:v>0.93648065091492538</c:v>
                </c:pt>
                <c:pt idx="22741">
                  <c:v>0.93651036064301207</c:v>
                </c:pt>
                <c:pt idx="22742">
                  <c:v>0.93654006820447178</c:v>
                </c:pt>
                <c:pt idx="22743">
                  <c:v>0.9365697735990095</c:v>
                </c:pt>
                <c:pt idx="22744">
                  <c:v>0.93659947682633082</c:v>
                </c:pt>
                <c:pt idx="22745">
                  <c:v>0.93662917788613942</c:v>
                </c:pt>
                <c:pt idx="22746">
                  <c:v>0.93665887677814186</c:v>
                </c:pt>
                <c:pt idx="22747">
                  <c:v>0.93668857350204193</c:v>
                </c:pt>
                <c:pt idx="22748">
                  <c:v>0.93671826805754588</c:v>
                </c:pt>
                <c:pt idx="22749">
                  <c:v>0.93674796044435638</c:v>
                </c:pt>
                <c:pt idx="22750">
                  <c:v>0.936777650662179</c:v>
                </c:pt>
                <c:pt idx="22751">
                  <c:v>0.93680733871071842</c:v>
                </c:pt>
                <c:pt idx="22752">
                  <c:v>0.93683702458967844</c:v>
                </c:pt>
                <c:pt idx="22753">
                  <c:v>0.93686670829876384</c:v>
                </c:pt>
                <c:pt idx="22754">
                  <c:v>0.93689638983767842</c:v>
                </c:pt>
                <c:pt idx="22755">
                  <c:v>0.93692606920612631</c:v>
                </c:pt>
                <c:pt idx="22756">
                  <c:v>0.93695574640381196</c:v>
                </c:pt>
                <c:pt idx="22757">
                  <c:v>0.93698542143043906</c:v>
                </c:pt>
                <c:pt idx="22758">
                  <c:v>0.93701509428571128</c:v>
                </c:pt>
                <c:pt idx="22759">
                  <c:v>0.93704476496933209</c:v>
                </c:pt>
                <c:pt idx="22760">
                  <c:v>0.93707443348100572</c:v>
                </c:pt>
                <c:pt idx="22761">
                  <c:v>0.9371040998204353</c:v>
                </c:pt>
                <c:pt idx="22762">
                  <c:v>0.93713376398732362</c:v>
                </c:pt>
                <c:pt idx="22763">
                  <c:v>0.93716342598137592</c:v>
                </c:pt>
                <c:pt idx="22764">
                  <c:v>0.93719308580229321</c:v>
                </c:pt>
                <c:pt idx="22765">
                  <c:v>0.93722274344978052</c:v>
                </c:pt>
                <c:pt idx="22766">
                  <c:v>0.93725239892353973</c:v>
                </c:pt>
                <c:pt idx="22767">
                  <c:v>0.93728205222327399</c:v>
                </c:pt>
                <c:pt idx="22768">
                  <c:v>0.9373117033486863</c:v>
                </c:pt>
                <c:pt idx="22769">
                  <c:v>0.93734135229947924</c:v>
                </c:pt>
                <c:pt idx="22770">
                  <c:v>0.93737099907535593</c:v>
                </c:pt>
                <c:pt idx="22771">
                  <c:v>0.93740064367601839</c:v>
                </c:pt>
                <c:pt idx="22772">
                  <c:v>0.9374302861011693</c:v>
                </c:pt>
                <c:pt idx="22773">
                  <c:v>0.93745992635051123</c:v>
                </c:pt>
                <c:pt idx="22774">
                  <c:v>0.93748956442374631</c:v>
                </c:pt>
                <c:pt idx="22775">
                  <c:v>0.9375192003205769</c:v>
                </c:pt>
                <c:pt idx="22776">
                  <c:v>0.93754883404070466</c:v>
                </c:pt>
                <c:pt idx="22777">
                  <c:v>0.93757846558383184</c:v>
                </c:pt>
                <c:pt idx="22778">
                  <c:v>0.93760809494966058</c:v>
                </c:pt>
                <c:pt idx="22779">
                  <c:v>0.93763772213789276</c:v>
                </c:pt>
                <c:pt idx="22780">
                  <c:v>0.9376673471482293</c:v>
                </c:pt>
                <c:pt idx="22781">
                  <c:v>0.93769696998037266</c:v>
                </c:pt>
                <c:pt idx="22782">
                  <c:v>0.9377265906340243</c:v>
                </c:pt>
                <c:pt idx="22783">
                  <c:v>0.93775620910888491</c:v>
                </c:pt>
                <c:pt idx="22784">
                  <c:v>0.93778582540465649</c:v>
                </c:pt>
                <c:pt idx="22785">
                  <c:v>0.93781543952103996</c:v>
                </c:pt>
                <c:pt idx="22786">
                  <c:v>0.93784505145773667</c:v>
                </c:pt>
                <c:pt idx="22787">
                  <c:v>0.93787466121444807</c:v>
                </c:pt>
                <c:pt idx="22788">
                  <c:v>0.93790426879087396</c:v>
                </c:pt>
                <c:pt idx="22789">
                  <c:v>0.93793387418671614</c:v>
                </c:pt>
                <c:pt idx="22790">
                  <c:v>0.93796347740167518</c:v>
                </c:pt>
                <c:pt idx="22791">
                  <c:v>0.93799307843545177</c:v>
                </c:pt>
                <c:pt idx="22792">
                  <c:v>0.93802267728774613</c:v>
                </c:pt>
                <c:pt idx="22793">
                  <c:v>0.9380522739582593</c:v>
                </c:pt>
                <c:pt idx="22794">
                  <c:v>0.93808186844669106</c:v>
                </c:pt>
                <c:pt idx="22795">
                  <c:v>0.9381114607527421</c:v>
                </c:pt>
                <c:pt idx="22796">
                  <c:v>0.93814105087611233</c:v>
                </c:pt>
                <c:pt idx="22797">
                  <c:v>0.93817063881650198</c:v>
                </c:pt>
                <c:pt idx="22798">
                  <c:v>0.93820022457361152</c:v>
                </c:pt>
                <c:pt idx="22799">
                  <c:v>0.9382298081471403</c:v>
                </c:pt>
                <c:pt idx="22800">
                  <c:v>0.938259389536788</c:v>
                </c:pt>
                <c:pt idx="22801">
                  <c:v>0.93828896874225409</c:v>
                </c:pt>
                <c:pt idx="22802">
                  <c:v>0.93831854576323903</c:v>
                </c:pt>
                <c:pt idx="22803">
                  <c:v>0.93834812059944239</c:v>
                </c:pt>
                <c:pt idx="22804">
                  <c:v>0.93837769325056308</c:v>
                </c:pt>
                <c:pt idx="22805">
                  <c:v>0.93840726371630012</c:v>
                </c:pt>
                <c:pt idx="22806">
                  <c:v>0.9384368319963533</c:v>
                </c:pt>
                <c:pt idx="22807">
                  <c:v>0.93846639809042154</c:v>
                </c:pt>
                <c:pt idx="22808">
                  <c:v>0.93849596199820406</c:v>
                </c:pt>
                <c:pt idx="22809">
                  <c:v>0.93852552371939924</c:v>
                </c:pt>
                <c:pt idx="22810">
                  <c:v>0.93855508325370707</c:v>
                </c:pt>
                <c:pt idx="22811">
                  <c:v>0.93858464060082503</c:v>
                </c:pt>
                <c:pt idx="22812">
                  <c:v>0.93861419576045257</c:v>
                </c:pt>
                <c:pt idx="22813">
                  <c:v>0.93864374873228773</c:v>
                </c:pt>
                <c:pt idx="22814">
                  <c:v>0.93867329951602962</c:v>
                </c:pt>
                <c:pt idx="22815">
                  <c:v>0.93870284811137639</c:v>
                </c:pt>
                <c:pt idx="22816">
                  <c:v>0.93873239451802593</c:v>
                </c:pt>
                <c:pt idx="22817">
                  <c:v>0.93876193873567659</c:v>
                </c:pt>
                <c:pt idx="22818">
                  <c:v>0.9387914807640263</c:v>
                </c:pt>
                <c:pt idx="22819">
                  <c:v>0.93882102060277373</c:v>
                </c:pt>
                <c:pt idx="22820">
                  <c:v>0.93885055825161634</c:v>
                </c:pt>
                <c:pt idx="22821">
                  <c:v>0.93888009371025172</c:v>
                </c:pt>
                <c:pt idx="22822">
                  <c:v>0.93890962697837754</c:v>
                </c:pt>
                <c:pt idx="22823">
                  <c:v>0.93893915805569139</c:v>
                </c:pt>
                <c:pt idx="22824">
                  <c:v>0.93896868694189151</c:v>
                </c:pt>
                <c:pt idx="22825">
                  <c:v>0.93899821363667468</c:v>
                </c:pt>
                <c:pt idx="22826">
                  <c:v>0.93902773813973817</c:v>
                </c:pt>
                <c:pt idx="22827">
                  <c:v>0.93905726045077942</c:v>
                </c:pt>
                <c:pt idx="22828">
                  <c:v>0.93908678056949557</c:v>
                </c:pt>
                <c:pt idx="22829">
                  <c:v>0.93911629849558353</c:v>
                </c:pt>
                <c:pt idx="22830">
                  <c:v>0.93914581422874011</c:v>
                </c:pt>
                <c:pt idx="22831">
                  <c:v>0.93917532776866253</c:v>
                </c:pt>
                <c:pt idx="22832">
                  <c:v>0.93920483911504704</c:v>
                </c:pt>
                <c:pt idx="22833">
                  <c:v>0.93923434826759111</c:v>
                </c:pt>
                <c:pt idx="22834">
                  <c:v>0.93926385522598976</c:v>
                </c:pt>
                <c:pt idx="22835">
                  <c:v>0.9392933599899409</c:v>
                </c:pt>
                <c:pt idx="22836">
                  <c:v>0.93932286255914044</c:v>
                </c:pt>
                <c:pt idx="22837">
                  <c:v>0.9393523629332845</c:v>
                </c:pt>
                <c:pt idx="22838">
                  <c:v>0.93938186111206889</c:v>
                </c:pt>
                <c:pt idx="22839">
                  <c:v>0.93941135709519075</c:v>
                </c:pt>
                <c:pt idx="22840">
                  <c:v>0.93944085088234519</c:v>
                </c:pt>
                <c:pt idx="22841">
                  <c:v>0.93947034247322825</c:v>
                </c:pt>
                <c:pt idx="22842">
                  <c:v>0.9394998318675355</c:v>
                </c:pt>
                <c:pt idx="22843">
                  <c:v>0.93952931906496318</c:v>
                </c:pt>
                <c:pt idx="22844">
                  <c:v>0.9395588040652062</c:v>
                </c:pt>
                <c:pt idx="22845">
                  <c:v>0.9395882868679607</c:v>
                </c:pt>
                <c:pt idx="22846">
                  <c:v>0.93961776747292169</c:v>
                </c:pt>
                <c:pt idx="22847">
                  <c:v>0.93964724587978454</c:v>
                </c:pt>
                <c:pt idx="22848">
                  <c:v>0.93967672208824404</c:v>
                </c:pt>
                <c:pt idx="22849">
                  <c:v>0.93970619609799622</c:v>
                </c:pt>
                <c:pt idx="22850">
                  <c:v>0.93973566790873519</c:v>
                </c:pt>
                <c:pt idx="22851">
                  <c:v>0.93976513752015645</c:v>
                </c:pt>
                <c:pt idx="22852">
                  <c:v>0.93979460493195455</c:v>
                </c:pt>
                <c:pt idx="22853">
                  <c:v>0.9398240701438243</c:v>
                </c:pt>
                <c:pt idx="22854">
                  <c:v>0.93985353315546039</c:v>
                </c:pt>
                <c:pt idx="22855">
                  <c:v>0.93988299396655683</c:v>
                </c:pt>
                <c:pt idx="22856">
                  <c:v>0.93991245257680867</c:v>
                </c:pt>
                <c:pt idx="22857">
                  <c:v>0.93994190898591012</c:v>
                </c:pt>
                <c:pt idx="22858">
                  <c:v>0.93997136319355512</c:v>
                </c:pt>
                <c:pt idx="22859">
                  <c:v>0.9400008151994379</c:v>
                </c:pt>
                <c:pt idx="22860">
                  <c:v>0.9400302650032526</c:v>
                </c:pt>
                <c:pt idx="22861">
                  <c:v>0.94005971260469345</c:v>
                </c:pt>
                <c:pt idx="22862">
                  <c:v>0.94008915800345361</c:v>
                </c:pt>
                <c:pt idx="22863">
                  <c:v>0.94011860119922763</c:v>
                </c:pt>
                <c:pt idx="22864">
                  <c:v>0.94014804219170811</c:v>
                </c:pt>
                <c:pt idx="22865">
                  <c:v>0.94017748098058973</c:v>
                </c:pt>
                <c:pt idx="22866">
                  <c:v>0.94020691756556563</c:v>
                </c:pt>
                <c:pt idx="22867">
                  <c:v>0.9402363519463286</c:v>
                </c:pt>
                <c:pt idx="22868">
                  <c:v>0.94026578412257233</c:v>
                </c:pt>
                <c:pt idx="22869">
                  <c:v>0.94029521409399031</c:v>
                </c:pt>
                <c:pt idx="22870">
                  <c:v>0.9403246418602752</c:v>
                </c:pt>
                <c:pt idx="22871">
                  <c:v>0.94035406742111982</c:v>
                </c:pt>
                <c:pt idx="22872">
                  <c:v>0.94038349077621752</c:v>
                </c:pt>
                <c:pt idx="22873">
                  <c:v>0.94041291192526033</c:v>
                </c:pt>
                <c:pt idx="22874">
                  <c:v>0.94044233086794227</c:v>
                </c:pt>
                <c:pt idx="22875">
                  <c:v>0.94047174760395458</c:v>
                </c:pt>
                <c:pt idx="22876">
                  <c:v>0.94050116213299051</c:v>
                </c:pt>
                <c:pt idx="22877">
                  <c:v>0.94053057445474197</c:v>
                </c:pt>
                <c:pt idx="22878">
                  <c:v>0.94055998456890166</c:v>
                </c:pt>
                <c:pt idx="22879">
                  <c:v>0.94058939247516216</c:v>
                </c:pt>
                <c:pt idx="22880">
                  <c:v>0.94061879817321425</c:v>
                </c:pt>
                <c:pt idx="22881">
                  <c:v>0.94064820166275109</c:v>
                </c:pt>
                <c:pt idx="22882">
                  <c:v>0.94067760294346447</c:v>
                </c:pt>
                <c:pt idx="22883">
                  <c:v>0.94070700201504576</c:v>
                </c:pt>
                <c:pt idx="22884">
                  <c:v>0.94073639887718707</c:v>
                </c:pt>
                <c:pt idx="22885">
                  <c:v>0.94076579352957934</c:v>
                </c:pt>
                <c:pt idx="22886">
                  <c:v>0.94079518597191536</c:v>
                </c:pt>
                <c:pt idx="22887">
                  <c:v>0.9408245762038856</c:v>
                </c:pt>
                <c:pt idx="22888">
                  <c:v>0.94085396422518197</c:v>
                </c:pt>
                <c:pt idx="22889">
                  <c:v>0.94088335003549473</c:v>
                </c:pt>
                <c:pt idx="22890">
                  <c:v>0.94091273363451566</c:v>
                </c:pt>
                <c:pt idx="22891">
                  <c:v>0.94094211502193603</c:v>
                </c:pt>
                <c:pt idx="22892">
                  <c:v>0.9409714941974463</c:v>
                </c:pt>
                <c:pt idx="22893">
                  <c:v>0.94100087116073761</c:v>
                </c:pt>
                <c:pt idx="22894">
                  <c:v>0.94103024591150086</c:v>
                </c:pt>
                <c:pt idx="22895">
                  <c:v>0.94105961844942643</c:v>
                </c:pt>
                <c:pt idx="22896">
                  <c:v>0.94108898877420466</c:v>
                </c:pt>
                <c:pt idx="22897">
                  <c:v>0.94111835688552647</c:v>
                </c:pt>
                <c:pt idx="22898">
                  <c:v>0.94114772278308167</c:v>
                </c:pt>
                <c:pt idx="22899">
                  <c:v>0.94117708646656151</c:v>
                </c:pt>
                <c:pt idx="22900">
                  <c:v>0.94120644793565511</c:v>
                </c:pt>
                <c:pt idx="22901">
                  <c:v>0.94123580719005284</c:v>
                </c:pt>
                <c:pt idx="22902">
                  <c:v>0.94126516422944539</c:v>
                </c:pt>
                <c:pt idx="22903">
                  <c:v>0.94129451905352113</c:v>
                </c:pt>
                <c:pt idx="22904">
                  <c:v>0.94132387166197162</c:v>
                </c:pt>
                <c:pt idx="22905">
                  <c:v>0.94135322205448491</c:v>
                </c:pt>
                <c:pt idx="22906">
                  <c:v>0.94138257023075178</c:v>
                </c:pt>
                <c:pt idx="22907">
                  <c:v>0.94141191619046138</c:v>
                </c:pt>
                <c:pt idx="22908">
                  <c:v>0.94144125993330241</c:v>
                </c:pt>
                <c:pt idx="22909">
                  <c:v>0.94147060145896511</c:v>
                </c:pt>
                <c:pt idx="22910">
                  <c:v>0.94149994076713872</c:v>
                </c:pt>
                <c:pt idx="22911">
                  <c:v>0.94152927785751139</c:v>
                </c:pt>
                <c:pt idx="22912">
                  <c:v>0.94155861272977293</c:v>
                </c:pt>
                <c:pt idx="22913">
                  <c:v>0.94158794538361135</c:v>
                </c:pt>
                <c:pt idx="22914">
                  <c:v>0.94161727581871646</c:v>
                </c:pt>
                <c:pt idx="22915">
                  <c:v>0.94164660403477674</c:v>
                </c:pt>
                <c:pt idx="22916">
                  <c:v>0.94167593003148053</c:v>
                </c:pt>
                <c:pt idx="22917">
                  <c:v>0.941705253808516</c:v>
                </c:pt>
                <c:pt idx="22918">
                  <c:v>0.94173457536557303</c:v>
                </c:pt>
                <c:pt idx="22919">
                  <c:v>0.94176389470233801</c:v>
                </c:pt>
                <c:pt idx="22920">
                  <c:v>0.9417932118185004</c:v>
                </c:pt>
                <c:pt idx="22921">
                  <c:v>0.94182252671374789</c:v>
                </c:pt>
                <c:pt idx="22922">
                  <c:v>0.94185183938776851</c:v>
                </c:pt>
                <c:pt idx="22923">
                  <c:v>0.94188114984025018</c:v>
                </c:pt>
                <c:pt idx="22924">
                  <c:v>0.94191045807088114</c:v>
                </c:pt>
                <c:pt idx="22925">
                  <c:v>0.94193976407934921</c:v>
                </c:pt>
                <c:pt idx="22926">
                  <c:v>0.94196906786534107</c:v>
                </c:pt>
                <c:pt idx="22927">
                  <c:v>0.94199836942854431</c:v>
                </c:pt>
                <c:pt idx="22928">
                  <c:v>0.94202766876864752</c:v>
                </c:pt>
                <c:pt idx="22929">
                  <c:v>0.94205696588533716</c:v>
                </c:pt>
                <c:pt idx="22930">
                  <c:v>0.94208626077830093</c:v>
                </c:pt>
                <c:pt idx="22931">
                  <c:v>0.94211555344722586</c:v>
                </c:pt>
                <c:pt idx="22932">
                  <c:v>0.94214484389179876</c:v>
                </c:pt>
                <c:pt idx="22933">
                  <c:v>0.94217413211170664</c:v>
                </c:pt>
                <c:pt idx="22934">
                  <c:v>0.94220341810663644</c:v>
                </c:pt>
                <c:pt idx="22935">
                  <c:v>0.94223270187627506</c:v>
                </c:pt>
                <c:pt idx="22936">
                  <c:v>0.94226198342030876</c:v>
                </c:pt>
                <c:pt idx="22937">
                  <c:v>0.94229126273842445</c:v>
                </c:pt>
                <c:pt idx="22938">
                  <c:v>0.94232053983030839</c:v>
                </c:pt>
                <c:pt idx="22939">
                  <c:v>0.94234981469564727</c:v>
                </c:pt>
                <c:pt idx="22940">
                  <c:v>0.94237908733412712</c:v>
                </c:pt>
                <c:pt idx="22941">
                  <c:v>0.94240835774543397</c:v>
                </c:pt>
                <c:pt idx="22942">
                  <c:v>0.94243762592925429</c:v>
                </c:pt>
                <c:pt idx="22943">
                  <c:v>0.94246689188527366</c:v>
                </c:pt>
                <c:pt idx="22944">
                  <c:v>0.9424961556131779</c:v>
                </c:pt>
                <c:pt idx="22945">
                  <c:v>0.94252541711265303</c:v>
                </c:pt>
                <c:pt idx="22946">
                  <c:v>0.94255467638338497</c:v>
                </c:pt>
                <c:pt idx="22947">
                  <c:v>0.94258393342505931</c:v>
                </c:pt>
                <c:pt idx="22948">
                  <c:v>0.94261318823736018</c:v>
                </c:pt>
                <c:pt idx="22949">
                  <c:v>0.94264244081997495</c:v>
                </c:pt>
                <c:pt idx="22950">
                  <c:v>0.94267169117258798</c:v>
                </c:pt>
                <c:pt idx="22951">
                  <c:v>0.94270093929488452</c:v>
                </c:pt>
                <c:pt idx="22952">
                  <c:v>0.94273018518654861</c:v>
                </c:pt>
                <c:pt idx="22953">
                  <c:v>0.94275942884726727</c:v>
                </c:pt>
                <c:pt idx="22954">
                  <c:v>0.94278867027672431</c:v>
                </c:pt>
                <c:pt idx="22955">
                  <c:v>0.94281790947460475</c:v>
                </c:pt>
                <c:pt idx="22956">
                  <c:v>0.94284714644059275</c:v>
                </c:pt>
                <c:pt idx="22957">
                  <c:v>0.94287638117437278</c:v>
                </c:pt>
                <c:pt idx="22958">
                  <c:v>0.94290561367563086</c:v>
                </c:pt>
                <c:pt idx="22959">
                  <c:v>0.94293484394405025</c:v>
                </c:pt>
                <c:pt idx="22960">
                  <c:v>0.94296407197931531</c:v>
                </c:pt>
                <c:pt idx="22961">
                  <c:v>0.94299329778111018</c:v>
                </c:pt>
                <c:pt idx="22962">
                  <c:v>0.94302252134911957</c:v>
                </c:pt>
                <c:pt idx="22963">
                  <c:v>0.94305174268302683</c:v>
                </c:pt>
                <c:pt idx="22964">
                  <c:v>0.9430809617825161</c:v>
                </c:pt>
                <c:pt idx="22965">
                  <c:v>0.94311017864727131</c:v>
                </c:pt>
                <c:pt idx="22966">
                  <c:v>0.94313939327697616</c:v>
                </c:pt>
                <c:pt idx="22967">
                  <c:v>0.943168605671314</c:v>
                </c:pt>
                <c:pt idx="22968">
                  <c:v>0.94319781582996909</c:v>
                </c:pt>
                <c:pt idx="22969">
                  <c:v>0.94322702375262368</c:v>
                </c:pt>
                <c:pt idx="22970">
                  <c:v>0.94325622943896192</c:v>
                </c:pt>
                <c:pt idx="22971">
                  <c:v>0.94328543288866684</c:v>
                </c:pt>
                <c:pt idx="22972">
                  <c:v>0.9433146341014218</c:v>
                </c:pt>
                <c:pt idx="22973">
                  <c:v>0.9433438330769095</c:v>
                </c:pt>
                <c:pt idx="22974">
                  <c:v>0.94337302981481352</c:v>
                </c:pt>
                <c:pt idx="22975">
                  <c:v>0.9434022243148158</c:v>
                </c:pt>
                <c:pt idx="22976">
                  <c:v>0.94343141657659935</c:v>
                </c:pt>
                <c:pt idx="22977">
                  <c:v>0.94346060659984676</c:v>
                </c:pt>
                <c:pt idx="22978">
                  <c:v>0.94348979438424108</c:v>
                </c:pt>
                <c:pt idx="22979">
                  <c:v>0.94351897992946432</c:v>
                </c:pt>
                <c:pt idx="22980">
                  <c:v>0.94354816323519952</c:v>
                </c:pt>
                <c:pt idx="22981">
                  <c:v>0.94357734430112761</c:v>
                </c:pt>
                <c:pt idx="22982">
                  <c:v>0.94360652312693183</c:v>
                </c:pt>
                <c:pt idx="22983">
                  <c:v>0.94363569971229355</c:v>
                </c:pt>
                <c:pt idx="22984">
                  <c:v>0.94366487405689492</c:v>
                </c:pt>
                <c:pt idx="22985">
                  <c:v>0.94369404616041819</c:v>
                </c:pt>
                <c:pt idx="22986">
                  <c:v>0.94372321602254483</c:v>
                </c:pt>
                <c:pt idx="22987">
                  <c:v>0.94375238364295633</c:v>
                </c:pt>
                <c:pt idx="22988">
                  <c:v>0.94378154902133471</c:v>
                </c:pt>
                <c:pt idx="22989">
                  <c:v>0.94381071215736079</c:v>
                </c:pt>
                <c:pt idx="22990">
                  <c:v>0.94383987305071659</c:v>
                </c:pt>
                <c:pt idx="22991">
                  <c:v>0.94386903170108283</c:v>
                </c:pt>
                <c:pt idx="22992">
                  <c:v>0.94389818810814075</c:v>
                </c:pt>
                <c:pt idx="22993">
                  <c:v>0.94392734227157182</c:v>
                </c:pt>
                <c:pt idx="22994">
                  <c:v>0.94395649419105665</c:v>
                </c:pt>
                <c:pt idx="22995">
                  <c:v>0.94398564386627659</c:v>
                </c:pt>
                <c:pt idx="22996">
                  <c:v>0.94401479129691135</c:v>
                </c:pt>
                <c:pt idx="22997">
                  <c:v>0.9440439364826424</c:v>
                </c:pt>
                <c:pt idx="22998">
                  <c:v>0.94407307942315088</c:v>
                </c:pt>
                <c:pt idx="22999">
                  <c:v>0.94410222011811573</c:v>
                </c:pt>
                <c:pt idx="23000">
                  <c:v>0.94413135856721819</c:v>
                </c:pt>
                <c:pt idx="23001">
                  <c:v>0.9441604947701393</c:v>
                </c:pt>
                <c:pt idx="23002">
                  <c:v>0.94418962872655787</c:v>
                </c:pt>
                <c:pt idx="23003">
                  <c:v>0.94421876043615427</c:v>
                </c:pt>
                <c:pt idx="23004">
                  <c:v>0.9442478898986093</c:v>
                </c:pt>
                <c:pt idx="23005">
                  <c:v>0.94427701711360224</c:v>
                </c:pt>
                <c:pt idx="23006">
                  <c:v>0.94430614208081309</c:v>
                </c:pt>
                <c:pt idx="23007">
                  <c:v>0.94433526479992103</c:v>
                </c:pt>
                <c:pt idx="23008">
                  <c:v>0.94436438527060573</c:v>
                </c:pt>
                <c:pt idx="23009">
                  <c:v>0.94439350349254736</c:v>
                </c:pt>
                <c:pt idx="23010">
                  <c:v>0.94442261946542483</c:v>
                </c:pt>
                <c:pt idx="23011">
                  <c:v>0.94445173318891773</c:v>
                </c:pt>
                <c:pt idx="23012">
                  <c:v>0.94448084466270488</c:v>
                </c:pt>
                <c:pt idx="23013">
                  <c:v>0.94450995388646564</c:v>
                </c:pt>
                <c:pt idx="23014">
                  <c:v>0.94453906085987838</c:v>
                </c:pt>
                <c:pt idx="23015">
                  <c:v>0.9445681655826228</c:v>
                </c:pt>
                <c:pt idx="23016">
                  <c:v>0.94459726805437716</c:v>
                </c:pt>
                <c:pt idx="23017">
                  <c:v>0.94462636827482049</c:v>
                </c:pt>
                <c:pt idx="23018">
                  <c:v>0.94465546624363128</c:v>
                </c:pt>
                <c:pt idx="23019">
                  <c:v>0.94468456196048844</c:v>
                </c:pt>
                <c:pt idx="23020">
                  <c:v>0.94471365542506913</c:v>
                </c:pt>
                <c:pt idx="23021">
                  <c:v>0.94474274663705282</c:v>
                </c:pt>
                <c:pt idx="23022">
                  <c:v>0.94477183559611699</c:v>
                </c:pt>
                <c:pt idx="23023">
                  <c:v>0.94480092230194102</c:v>
                </c:pt>
                <c:pt idx="23024">
                  <c:v>0.94483000675420115</c:v>
                </c:pt>
                <c:pt idx="23025">
                  <c:v>0.94485908895257609</c:v>
                </c:pt>
                <c:pt idx="23026">
                  <c:v>0.94488816889674399</c:v>
                </c:pt>
                <c:pt idx="23027">
                  <c:v>0.94491724658638243</c:v>
                </c:pt>
                <c:pt idx="23028">
                  <c:v>0.94494632202116824</c:v>
                </c:pt>
                <c:pt idx="23029">
                  <c:v>0.94497539520077978</c:v>
                </c:pt>
                <c:pt idx="23030">
                  <c:v>0.94500446612489419</c:v>
                </c:pt>
                <c:pt idx="23031">
                  <c:v>0.94503353479318897</c:v>
                </c:pt>
                <c:pt idx="23032">
                  <c:v>0.94506260120534091</c:v>
                </c:pt>
                <c:pt idx="23033">
                  <c:v>0.94509166536102707</c:v>
                </c:pt>
                <c:pt idx="23034">
                  <c:v>0.94512072725992524</c:v>
                </c:pt>
                <c:pt idx="23035">
                  <c:v>0.94514978690171181</c:v>
                </c:pt>
                <c:pt idx="23036">
                  <c:v>0.94517884428606369</c:v>
                </c:pt>
                <c:pt idx="23037">
                  <c:v>0.94520789941265682</c:v>
                </c:pt>
                <c:pt idx="23038">
                  <c:v>0.94523695228116889</c:v>
                </c:pt>
                <c:pt idx="23039">
                  <c:v>0.94526600289127605</c:v>
                </c:pt>
                <c:pt idx="23040">
                  <c:v>0.945295051242655</c:v>
                </c:pt>
                <c:pt idx="23041">
                  <c:v>0.94532409733498124</c:v>
                </c:pt>
                <c:pt idx="23042">
                  <c:v>0.94535314116793179</c:v>
                </c:pt>
                <c:pt idx="23043">
                  <c:v>0.94538218274118258</c:v>
                </c:pt>
                <c:pt idx="23044">
                  <c:v>0.94541122205440953</c:v>
                </c:pt>
                <c:pt idx="23045">
                  <c:v>0.94544025910728768</c:v>
                </c:pt>
                <c:pt idx="23046">
                  <c:v>0.94546929389949463</c:v>
                </c:pt>
                <c:pt idx="23047">
                  <c:v>0.94549832643070519</c:v>
                </c:pt>
                <c:pt idx="23048">
                  <c:v>0.94552735670059507</c:v>
                </c:pt>
                <c:pt idx="23049">
                  <c:v>0.94555638470883918</c:v>
                </c:pt>
                <c:pt idx="23050">
                  <c:v>0.94558541045511302</c:v>
                </c:pt>
                <c:pt idx="23051">
                  <c:v>0.94561443393909328</c:v>
                </c:pt>
                <c:pt idx="23052">
                  <c:v>0.94564345516045434</c:v>
                </c:pt>
                <c:pt idx="23053">
                  <c:v>0.94567247411887057</c:v>
                </c:pt>
                <c:pt idx="23054">
                  <c:v>0.94570149081401789</c:v>
                </c:pt>
                <c:pt idx="23055">
                  <c:v>0.94573050524557112</c:v>
                </c:pt>
                <c:pt idx="23056">
                  <c:v>0.94575951741320519</c:v>
                </c:pt>
                <c:pt idx="23057">
                  <c:v>0.94578852731659413</c:v>
                </c:pt>
                <c:pt idx="23058">
                  <c:v>0.94581753495541321</c:v>
                </c:pt>
                <c:pt idx="23059">
                  <c:v>0.94584654032933646</c:v>
                </c:pt>
                <c:pt idx="23060">
                  <c:v>0.94587554343803926</c:v>
                </c:pt>
                <c:pt idx="23061">
                  <c:v>0.94590454428119475</c:v>
                </c:pt>
                <c:pt idx="23062">
                  <c:v>0.94593354285847808</c:v>
                </c:pt>
                <c:pt idx="23063">
                  <c:v>0.94596253916956297</c:v>
                </c:pt>
                <c:pt idx="23064">
                  <c:v>0.94599153321412377</c:v>
                </c:pt>
                <c:pt idx="23065">
                  <c:v>0.94602052499183331</c:v>
                </c:pt>
                <c:pt idx="23066">
                  <c:v>0.94604951450236652</c:v>
                </c:pt>
                <c:pt idx="23067">
                  <c:v>0.94607850174539732</c:v>
                </c:pt>
                <c:pt idx="23068">
                  <c:v>0.94610748672059841</c:v>
                </c:pt>
                <c:pt idx="23069">
                  <c:v>0.94613646942764407</c:v>
                </c:pt>
                <c:pt idx="23070">
                  <c:v>0.9461654498662071</c:v>
                </c:pt>
                <c:pt idx="23071">
                  <c:v>0.94619442803596121</c:v>
                </c:pt>
                <c:pt idx="23072">
                  <c:v>0.94622340393657955</c:v>
                </c:pt>
                <c:pt idx="23073">
                  <c:v>0.94625237756773584</c:v>
                </c:pt>
                <c:pt idx="23074">
                  <c:v>0.94628134892910165</c:v>
                </c:pt>
                <c:pt idx="23075">
                  <c:v>0.94631031802035148</c:v>
                </c:pt>
                <c:pt idx="23076">
                  <c:v>0.94633928484115681</c:v>
                </c:pt>
                <c:pt idx="23077">
                  <c:v>0.94636824939119213</c:v>
                </c:pt>
                <c:pt idx="23078">
                  <c:v>0.94639721167012869</c:v>
                </c:pt>
                <c:pt idx="23079">
                  <c:v>0.94642617167763854</c:v>
                </c:pt>
                <c:pt idx="23080">
                  <c:v>0.94645512941339527</c:v>
                </c:pt>
                <c:pt idx="23081">
                  <c:v>0.94648408487707114</c:v>
                </c:pt>
                <c:pt idx="23082">
                  <c:v>0.94651303806833764</c:v>
                </c:pt>
                <c:pt idx="23083">
                  <c:v>0.9465419889868677</c:v>
                </c:pt>
                <c:pt idx="23084">
                  <c:v>0.94657093763233269</c:v>
                </c:pt>
                <c:pt idx="23085">
                  <c:v>0.94659988400440542</c:v>
                </c:pt>
                <c:pt idx="23086">
                  <c:v>0.94662882810275639</c:v>
                </c:pt>
                <c:pt idx="23087">
                  <c:v>0.94665776992705863</c:v>
                </c:pt>
                <c:pt idx="23088">
                  <c:v>0.94668670947698275</c:v>
                </c:pt>
                <c:pt idx="23089">
                  <c:v>0.94671564675220132</c:v>
                </c:pt>
                <c:pt idx="23090">
                  <c:v>0.94674458175238507</c:v>
                </c:pt>
                <c:pt idx="23091">
                  <c:v>0.94677351447720559</c:v>
                </c:pt>
                <c:pt idx="23092">
                  <c:v>0.94680244492633359</c:v>
                </c:pt>
                <c:pt idx="23093">
                  <c:v>0.94683137309944077</c:v>
                </c:pt>
                <c:pt idx="23094">
                  <c:v>0.94686029899619828</c:v>
                </c:pt>
                <c:pt idx="23095">
                  <c:v>0.94688922261627628</c:v>
                </c:pt>
                <c:pt idx="23096">
                  <c:v>0.94691814395934659</c:v>
                </c:pt>
                <c:pt idx="23097">
                  <c:v>0.94694706302507869</c:v>
                </c:pt>
                <c:pt idx="23098">
                  <c:v>0.94697597981314474</c:v>
                </c:pt>
                <c:pt idx="23099">
                  <c:v>0.94700489432321433</c:v>
                </c:pt>
                <c:pt idx="23100">
                  <c:v>0.94703380655495784</c:v>
                </c:pt>
                <c:pt idx="23101">
                  <c:v>0.94706271650804563</c:v>
                </c:pt>
                <c:pt idx="23102">
                  <c:v>0.94709162418214898</c:v>
                </c:pt>
                <c:pt idx="23103">
                  <c:v>0.9471205295769366</c:v>
                </c:pt>
                <c:pt idx="23104">
                  <c:v>0.94714943269207896</c:v>
                </c:pt>
                <c:pt idx="23105">
                  <c:v>0.9471783335272459</c:v>
                </c:pt>
                <c:pt idx="23106">
                  <c:v>0.94720723208210789</c:v>
                </c:pt>
                <c:pt idx="23107">
                  <c:v>0.94723612835633442</c:v>
                </c:pt>
                <c:pt idx="23108">
                  <c:v>0.94726502234959431</c:v>
                </c:pt>
                <c:pt idx="23109">
                  <c:v>0.94729391406155805</c:v>
                </c:pt>
                <c:pt idx="23110">
                  <c:v>0.94732280349189502</c:v>
                </c:pt>
                <c:pt idx="23111">
                  <c:v>0.9473516906402738</c:v>
                </c:pt>
                <c:pt idx="23112">
                  <c:v>0.94738057550636423</c:v>
                </c:pt>
                <c:pt idx="23113">
                  <c:v>0.94740945808983534</c:v>
                </c:pt>
                <c:pt idx="23114">
                  <c:v>0.94743833839035574</c:v>
                </c:pt>
                <c:pt idx="23115">
                  <c:v>0.94746721640759501</c:v>
                </c:pt>
                <c:pt idx="23116">
                  <c:v>0.94749609214122155</c:v>
                </c:pt>
                <c:pt idx="23117">
                  <c:v>0.94752496559090416</c:v>
                </c:pt>
                <c:pt idx="23118">
                  <c:v>0.94755383675631133</c:v>
                </c:pt>
                <c:pt idx="23119">
                  <c:v>0.947582705637112</c:v>
                </c:pt>
                <c:pt idx="23120">
                  <c:v>0.94761157223297521</c:v>
                </c:pt>
                <c:pt idx="23121">
                  <c:v>0.947640436543567</c:v>
                </c:pt>
                <c:pt idx="23122">
                  <c:v>0.94766929856855775</c:v>
                </c:pt>
                <c:pt idx="23123">
                  <c:v>0.94769815830761472</c:v>
                </c:pt>
                <c:pt idx="23124">
                  <c:v>0.9477270157604063</c:v>
                </c:pt>
                <c:pt idx="23125">
                  <c:v>0.94775587092659974</c:v>
                </c:pt>
                <c:pt idx="23126">
                  <c:v>0.94778472380586354</c:v>
                </c:pt>
                <c:pt idx="23127">
                  <c:v>0.94781357439786518</c:v>
                </c:pt>
                <c:pt idx="23128">
                  <c:v>0.94784242270227226</c:v>
                </c:pt>
                <c:pt idx="23129">
                  <c:v>0.94787126871875171</c:v>
                </c:pt>
                <c:pt idx="23130">
                  <c:v>0.94790011244697214</c:v>
                </c:pt>
                <c:pt idx="23131">
                  <c:v>0.94792895388660059</c:v>
                </c:pt>
                <c:pt idx="23132">
                  <c:v>0.94795779303730376</c:v>
                </c:pt>
                <c:pt idx="23133">
                  <c:v>0.94798662989874849</c:v>
                </c:pt>
                <c:pt idx="23134">
                  <c:v>0.9480154644706027</c:v>
                </c:pt>
                <c:pt idx="23135">
                  <c:v>0.94804429675253243</c:v>
                </c:pt>
                <c:pt idx="23136">
                  <c:v>0.94807312674420552</c:v>
                </c:pt>
                <c:pt idx="23137">
                  <c:v>0.94810195444528778</c:v>
                </c:pt>
                <c:pt idx="23138">
                  <c:v>0.94813077985544592</c:v>
                </c:pt>
                <c:pt idx="23139">
                  <c:v>0.94815960297434709</c:v>
                </c:pt>
                <c:pt idx="23140">
                  <c:v>0.9481884238016578</c:v>
                </c:pt>
                <c:pt idx="23141">
                  <c:v>0.94821724233704263</c:v>
                </c:pt>
                <c:pt idx="23142">
                  <c:v>0.94824605858016975</c:v>
                </c:pt>
                <c:pt idx="23143">
                  <c:v>0.94827487253070419</c:v>
                </c:pt>
                <c:pt idx="23144">
                  <c:v>0.94830368418831268</c:v>
                </c:pt>
                <c:pt idx="23145">
                  <c:v>0.94833249355266058</c:v>
                </c:pt>
                <c:pt idx="23146">
                  <c:v>0.94836130062341362</c:v>
                </c:pt>
                <c:pt idx="23147">
                  <c:v>0.94839010540023805</c:v>
                </c:pt>
                <c:pt idx="23148">
                  <c:v>0.9484189078827987</c:v>
                </c:pt>
                <c:pt idx="23149">
                  <c:v>0.94844770807076206</c:v>
                </c:pt>
                <c:pt idx="23150">
                  <c:v>0.94847650596379296</c:v>
                </c:pt>
                <c:pt idx="23151">
                  <c:v>0.94850530156155632</c:v>
                </c:pt>
                <c:pt idx="23152">
                  <c:v>0.9485340948637182</c:v>
                </c:pt>
                <c:pt idx="23153">
                  <c:v>0.94856288586994264</c:v>
                </c:pt>
                <c:pt idx="23154">
                  <c:v>0.94859167457989579</c:v>
                </c:pt>
                <c:pt idx="23155">
                  <c:v>0.94862046099324215</c:v>
                </c:pt>
                <c:pt idx="23156">
                  <c:v>0.94864924510964566</c:v>
                </c:pt>
                <c:pt idx="23157">
                  <c:v>0.94867802692877257</c:v>
                </c:pt>
                <c:pt idx="23158">
                  <c:v>0.94870680645028649</c:v>
                </c:pt>
                <c:pt idx="23159">
                  <c:v>0.94873558367385125</c:v>
                </c:pt>
                <c:pt idx="23160">
                  <c:v>0.94876435859913277</c:v>
                </c:pt>
                <c:pt idx="23161">
                  <c:v>0.94879313122579423</c:v>
                </c:pt>
                <c:pt idx="23162">
                  <c:v>0.94882190155350066</c:v>
                </c:pt>
                <c:pt idx="23163">
                  <c:v>0.94885066958191544</c:v>
                </c:pt>
                <c:pt idx="23164">
                  <c:v>0.94887943531070285</c:v>
                </c:pt>
                <c:pt idx="23165">
                  <c:v>0.9489081987395267</c:v>
                </c:pt>
                <c:pt idx="23166">
                  <c:v>0.94893695986805071</c:v>
                </c:pt>
                <c:pt idx="23167">
                  <c:v>0.94896571869593882</c:v>
                </c:pt>
                <c:pt idx="23168">
                  <c:v>0.94899447522285441</c:v>
                </c:pt>
                <c:pt idx="23169">
                  <c:v>0.94902322944846118</c:v>
                </c:pt>
                <c:pt idx="23170">
                  <c:v>0.94905198137242164</c:v>
                </c:pt>
                <c:pt idx="23171">
                  <c:v>0.94908073099440049</c:v>
                </c:pt>
                <c:pt idx="23172">
                  <c:v>0.94910947831406023</c:v>
                </c:pt>
                <c:pt idx="23173">
                  <c:v>0.94913822333106357</c:v>
                </c:pt>
                <c:pt idx="23174">
                  <c:v>0.94916696604507389</c:v>
                </c:pt>
                <c:pt idx="23175">
                  <c:v>0.94919570645575391</c:v>
                </c:pt>
                <c:pt idx="23176">
                  <c:v>0.94922444456276645</c:v>
                </c:pt>
                <c:pt idx="23177">
                  <c:v>0.94925318036577389</c:v>
                </c:pt>
                <c:pt idx="23178">
                  <c:v>0.94928191386443983</c:v>
                </c:pt>
                <c:pt idx="23179">
                  <c:v>0.94931064505842588</c:v>
                </c:pt>
                <c:pt idx="23180">
                  <c:v>0.94933937394739409</c:v>
                </c:pt>
                <c:pt idx="23181">
                  <c:v>0.94936810053100684</c:v>
                </c:pt>
                <c:pt idx="23182">
                  <c:v>0.94939682480892751</c:v>
                </c:pt>
                <c:pt idx="23183">
                  <c:v>0.94942554678081681</c:v>
                </c:pt>
                <c:pt idx="23184">
                  <c:v>0.94945426644633724</c:v>
                </c:pt>
                <c:pt idx="23185">
                  <c:v>0.94948298380515028</c:v>
                </c:pt>
                <c:pt idx="23186">
                  <c:v>0.94951169885691844</c:v>
                </c:pt>
                <c:pt idx="23187">
                  <c:v>0.94954041160130309</c:v>
                </c:pt>
                <c:pt idx="23188">
                  <c:v>0.94956912203796484</c:v>
                </c:pt>
                <c:pt idx="23189">
                  <c:v>0.94959783016656651</c:v>
                </c:pt>
                <c:pt idx="23190">
                  <c:v>0.94962653598676861</c:v>
                </c:pt>
                <c:pt idx="23191">
                  <c:v>0.94965523949823261</c:v>
                </c:pt>
                <c:pt idx="23192">
                  <c:v>0.9496839407006199</c:v>
                </c:pt>
                <c:pt idx="23193">
                  <c:v>0.94971263959359131</c:v>
                </c:pt>
                <c:pt idx="23194">
                  <c:v>0.94974133617680745</c:v>
                </c:pt>
                <c:pt idx="23195">
                  <c:v>0.94977003044992969</c:v>
                </c:pt>
                <c:pt idx="23196">
                  <c:v>0.94979872241261865</c:v>
                </c:pt>
                <c:pt idx="23197">
                  <c:v>0.9498274120645348</c:v>
                </c:pt>
                <c:pt idx="23198">
                  <c:v>0.9498560994053391</c:v>
                </c:pt>
                <c:pt idx="23199">
                  <c:v>0.94988478443469082</c:v>
                </c:pt>
                <c:pt idx="23200">
                  <c:v>0.94991346715225189</c:v>
                </c:pt>
                <c:pt idx="23201">
                  <c:v>0.94994214755768158</c:v>
                </c:pt>
                <c:pt idx="23202">
                  <c:v>0.94997082565063984</c:v>
                </c:pt>
                <c:pt idx="23203">
                  <c:v>0.94999950143078804</c:v>
                </c:pt>
                <c:pt idx="23204">
                  <c:v>0.95002817489778457</c:v>
                </c:pt>
                <c:pt idx="23205">
                  <c:v>0.95005684605128959</c:v>
                </c:pt>
                <c:pt idx="23206">
                  <c:v>0.95008551489096349</c:v>
                </c:pt>
                <c:pt idx="23207">
                  <c:v>0.95011418141646486</c:v>
                </c:pt>
                <c:pt idx="23208">
                  <c:v>0.95014284562745477</c:v>
                </c:pt>
                <c:pt idx="23209">
                  <c:v>0.95017150752359114</c:v>
                </c:pt>
                <c:pt idx="23210">
                  <c:v>0.95020016710453359</c:v>
                </c:pt>
                <c:pt idx="23211">
                  <c:v>0.95022882436994172</c:v>
                </c:pt>
                <c:pt idx="23212">
                  <c:v>0.95025747931947491</c:v>
                </c:pt>
                <c:pt idx="23213">
                  <c:v>0.95028613195279155</c:v>
                </c:pt>
                <c:pt idx="23214">
                  <c:v>0.95031478226955091</c:v>
                </c:pt>
                <c:pt idx="23215">
                  <c:v>0.95034343026941159</c:v>
                </c:pt>
                <c:pt idx="23216">
                  <c:v>0.95037207595203188</c:v>
                </c:pt>
                <c:pt idx="23217">
                  <c:v>0.95040071931707171</c:v>
                </c:pt>
                <c:pt idx="23218">
                  <c:v>0.95042936036418812</c:v>
                </c:pt>
                <c:pt idx="23219">
                  <c:v>0.95045799909304041</c:v>
                </c:pt>
                <c:pt idx="23220">
                  <c:v>0.95048663550328638</c:v>
                </c:pt>
                <c:pt idx="23221">
                  <c:v>0.95051526959458488</c:v>
                </c:pt>
                <c:pt idx="23222">
                  <c:v>0.95054390136659306</c:v>
                </c:pt>
                <c:pt idx="23223">
                  <c:v>0.95057253081896964</c:v>
                </c:pt>
                <c:pt idx="23224">
                  <c:v>0.95060115795137201</c:v>
                </c:pt>
                <c:pt idx="23225">
                  <c:v>0.95062978276345855</c:v>
                </c:pt>
                <c:pt idx="23226">
                  <c:v>0.95065840525488632</c:v>
                </c:pt>
                <c:pt idx="23227">
                  <c:v>0.95068702542531325</c:v>
                </c:pt>
                <c:pt idx="23228">
                  <c:v>0.95071564327439706</c:v>
                </c:pt>
                <c:pt idx="23229">
                  <c:v>0.95074425880179469</c:v>
                </c:pt>
                <c:pt idx="23230">
                  <c:v>0.95077287200716354</c:v>
                </c:pt>
                <c:pt idx="23231">
                  <c:v>0.95080148289016075</c:v>
                </c:pt>
                <c:pt idx="23232">
                  <c:v>0.95083009145044339</c:v>
                </c:pt>
                <c:pt idx="23233">
                  <c:v>0.95085869768766884</c:v>
                </c:pt>
                <c:pt idx="23234">
                  <c:v>0.95088730160149348</c:v>
                </c:pt>
                <c:pt idx="23235">
                  <c:v>0.95091590319157382</c:v>
                </c:pt>
                <c:pt idx="23236">
                  <c:v>0.95094450245756712</c:v>
                </c:pt>
                <c:pt idx="23237">
                  <c:v>0.95097309939912988</c:v>
                </c:pt>
                <c:pt idx="23238">
                  <c:v>0.95100169401591839</c:v>
                </c:pt>
                <c:pt idx="23239">
                  <c:v>0.95103028630758879</c:v>
                </c:pt>
                <c:pt idx="23240">
                  <c:v>0.95105887627379759</c:v>
                </c:pt>
                <c:pt idx="23241">
                  <c:v>0.95108746391420107</c:v>
                </c:pt>
                <c:pt idx="23242">
                  <c:v>0.95111604922845505</c:v>
                </c:pt>
                <c:pt idx="23243">
                  <c:v>0.95114463221621581</c:v>
                </c:pt>
                <c:pt idx="23244">
                  <c:v>0.95117321287713841</c:v>
                </c:pt>
                <c:pt idx="23245">
                  <c:v>0.95120179121087967</c:v>
                </c:pt>
                <c:pt idx="23246">
                  <c:v>0.95123036721709431</c:v>
                </c:pt>
                <c:pt idx="23247">
                  <c:v>0.95125894089543839</c:v>
                </c:pt>
                <c:pt idx="23248">
                  <c:v>0.95128751224556696</c:v>
                </c:pt>
                <c:pt idx="23249">
                  <c:v>0.95131608126713552</c:v>
                </c:pt>
                <c:pt idx="23250">
                  <c:v>0.95134464795979978</c:v>
                </c:pt>
                <c:pt idx="23251">
                  <c:v>0.95137321232321426</c:v>
                </c:pt>
                <c:pt idx="23252">
                  <c:v>0.95140177435703399</c:v>
                </c:pt>
                <c:pt idx="23253">
                  <c:v>0.95143033406091415</c:v>
                </c:pt>
                <c:pt idx="23254">
                  <c:v>0.95145889143450946</c:v>
                </c:pt>
                <c:pt idx="23255">
                  <c:v>0.95148744647747485</c:v>
                </c:pt>
                <c:pt idx="23256">
                  <c:v>0.95151599918946439</c:v>
                </c:pt>
                <c:pt idx="23257">
                  <c:v>0.9515445495701329</c:v>
                </c:pt>
                <c:pt idx="23258">
                  <c:v>0.95157309761913511</c:v>
                </c:pt>
                <c:pt idx="23259">
                  <c:v>0.95160164333612529</c:v>
                </c:pt>
                <c:pt idx="23260">
                  <c:v>0.95163018672075683</c:v>
                </c:pt>
                <c:pt idx="23261">
                  <c:v>0.95165872777268434</c:v>
                </c:pt>
                <c:pt idx="23262">
                  <c:v>0.9516872664915621</c:v>
                </c:pt>
                <c:pt idx="23263">
                  <c:v>0.95171580287704405</c:v>
                </c:pt>
                <c:pt idx="23264">
                  <c:v>0.95174433692878335</c:v>
                </c:pt>
                <c:pt idx="23265">
                  <c:v>0.95177286864643396</c:v>
                </c:pt>
                <c:pt idx="23266">
                  <c:v>0.95180139802964991</c:v>
                </c:pt>
                <c:pt idx="23267">
                  <c:v>0.95182992507808417</c:v>
                </c:pt>
                <c:pt idx="23268">
                  <c:v>0.95185844979139034</c:v>
                </c:pt>
                <c:pt idx="23269">
                  <c:v>0.95188697216922147</c:v>
                </c:pt>
                <c:pt idx="23270">
                  <c:v>0.95191549221123062</c:v>
                </c:pt>
                <c:pt idx="23271">
                  <c:v>0.95194400991707162</c:v>
                </c:pt>
                <c:pt idx="23272">
                  <c:v>0.95197252528639731</c:v>
                </c:pt>
                <c:pt idx="23273">
                  <c:v>0.95200103831885918</c:v>
                </c:pt>
                <c:pt idx="23274">
                  <c:v>0.95202954901411196</c:v>
                </c:pt>
                <c:pt idx="23275">
                  <c:v>0.95205805737180704</c:v>
                </c:pt>
                <c:pt idx="23276">
                  <c:v>0.95208656339159692</c:v>
                </c:pt>
                <c:pt idx="23277">
                  <c:v>0.95211506707313498</c:v>
                </c:pt>
                <c:pt idx="23278">
                  <c:v>0.95214356841607262</c:v>
                </c:pt>
                <c:pt idx="23279">
                  <c:v>0.95217206742006322</c:v>
                </c:pt>
                <c:pt idx="23280">
                  <c:v>0.95220056408475773</c:v>
                </c:pt>
                <c:pt idx="23281">
                  <c:v>0.95222905840980843</c:v>
                </c:pt>
                <c:pt idx="23282">
                  <c:v>0.95225755039486792</c:v>
                </c:pt>
                <c:pt idx="23283">
                  <c:v>0.95228604003958717</c:v>
                </c:pt>
                <c:pt idx="23284">
                  <c:v>0.9523145273436191</c:v>
                </c:pt>
                <c:pt idx="23285">
                  <c:v>0.95234301230661422</c:v>
                </c:pt>
                <c:pt idx="23286">
                  <c:v>0.9523714949282247</c:v>
                </c:pt>
                <c:pt idx="23287">
                  <c:v>0.95239997520810127</c:v>
                </c:pt>
                <c:pt idx="23288">
                  <c:v>0.95242845314589608</c:v>
                </c:pt>
                <c:pt idx="23289">
                  <c:v>0.95245692874125987</c:v>
                </c:pt>
                <c:pt idx="23290">
                  <c:v>0.95248540199384379</c:v>
                </c:pt>
                <c:pt idx="23291">
                  <c:v>0.95251387290329925</c:v>
                </c:pt>
                <c:pt idx="23292">
                  <c:v>0.95254234146927697</c:v>
                </c:pt>
                <c:pt idx="23293">
                  <c:v>0.95257080769142699</c:v>
                </c:pt>
                <c:pt idx="23294">
                  <c:v>0.95259927156940061</c:v>
                </c:pt>
                <c:pt idx="23295">
                  <c:v>0.95262773310284898</c:v>
                </c:pt>
                <c:pt idx="23296">
                  <c:v>0.95265619229142207</c:v>
                </c:pt>
                <c:pt idx="23297">
                  <c:v>0.95268464913477025</c:v>
                </c:pt>
                <c:pt idx="23298">
                  <c:v>0.95271310363254358</c:v>
                </c:pt>
                <c:pt idx="23299">
                  <c:v>0.95274155578439312</c:v>
                </c:pt>
                <c:pt idx="23300">
                  <c:v>0.95277000558996783</c:v>
                </c:pt>
                <c:pt idx="23301">
                  <c:v>0.95279845304891853</c:v>
                </c:pt>
                <c:pt idx="23302">
                  <c:v>0.95282689816089472</c:v>
                </c:pt>
                <c:pt idx="23303">
                  <c:v>0.95285534092554569</c:v>
                </c:pt>
                <c:pt idx="23304">
                  <c:v>0.95288378134252205</c:v>
                </c:pt>
                <c:pt idx="23305">
                  <c:v>0.95291221941147353</c:v>
                </c:pt>
                <c:pt idx="23306">
                  <c:v>0.95294065513204851</c:v>
                </c:pt>
                <c:pt idx="23307">
                  <c:v>0.95296908850389705</c:v>
                </c:pt>
                <c:pt idx="23308">
                  <c:v>0.952997519526668</c:v>
                </c:pt>
                <c:pt idx="23309">
                  <c:v>0.95302594820001119</c:v>
                </c:pt>
                <c:pt idx="23310">
                  <c:v>0.95305437452357533</c:v>
                </c:pt>
                <c:pt idx="23311">
                  <c:v>0.95308279849700905</c:v>
                </c:pt>
                <c:pt idx="23312">
                  <c:v>0.95311122011996119</c:v>
                </c:pt>
                <c:pt idx="23313">
                  <c:v>0.95313963939208102</c:v>
                </c:pt>
                <c:pt idx="23314">
                  <c:v>0.95316805631301693</c:v>
                </c:pt>
                <c:pt idx="23315">
                  <c:v>0.95319647088241777</c:v>
                </c:pt>
                <c:pt idx="23316">
                  <c:v>0.95322488309993103</c:v>
                </c:pt>
                <c:pt idx="23317">
                  <c:v>0.95325329296520567</c:v>
                </c:pt>
                <c:pt idx="23318">
                  <c:v>0.95328170047789051</c:v>
                </c:pt>
                <c:pt idx="23319">
                  <c:v>0.95331010563763241</c:v>
                </c:pt>
                <c:pt idx="23320">
                  <c:v>0.95333850844407997</c:v>
                </c:pt>
                <c:pt idx="23321">
                  <c:v>0.95336690889688158</c:v>
                </c:pt>
                <c:pt idx="23322">
                  <c:v>0.95339530699568464</c:v>
                </c:pt>
                <c:pt idx="23323">
                  <c:v>0.95342370274013677</c:v>
                </c:pt>
                <c:pt idx="23324">
                  <c:v>0.95345209612988502</c:v>
                </c:pt>
                <c:pt idx="23325">
                  <c:v>0.95348048716457812</c:v>
                </c:pt>
                <c:pt idx="23326">
                  <c:v>0.95350887584386279</c:v>
                </c:pt>
                <c:pt idx="23327">
                  <c:v>0.95353726216738655</c:v>
                </c:pt>
                <c:pt idx="23328">
                  <c:v>0.95356564613479566</c:v>
                </c:pt>
                <c:pt idx="23329">
                  <c:v>0.95359402774573854</c:v>
                </c:pt>
                <c:pt idx="23330">
                  <c:v>0.953622406999862</c:v>
                </c:pt>
                <c:pt idx="23331">
                  <c:v>0.95365078389681213</c:v>
                </c:pt>
                <c:pt idx="23332">
                  <c:v>0.95367915843623585</c:v>
                </c:pt>
                <c:pt idx="23333">
                  <c:v>0.95370753061778002</c:v>
                </c:pt>
                <c:pt idx="23334">
                  <c:v>0.9537359004410918</c:v>
                </c:pt>
                <c:pt idx="23335">
                  <c:v>0.95376426790581659</c:v>
                </c:pt>
                <c:pt idx="23336">
                  <c:v>0.95379263301160178</c:v>
                </c:pt>
                <c:pt idx="23337">
                  <c:v>0.95382099575809254</c:v>
                </c:pt>
                <c:pt idx="23338">
                  <c:v>0.95384935614493616</c:v>
                </c:pt>
                <c:pt idx="23339">
                  <c:v>0.95387771417177758</c:v>
                </c:pt>
                <c:pt idx="23340">
                  <c:v>0.95390606983826365</c:v>
                </c:pt>
                <c:pt idx="23341">
                  <c:v>0.95393442314403964</c:v>
                </c:pt>
                <c:pt idx="23342">
                  <c:v>0.95396277408875174</c:v>
                </c:pt>
                <c:pt idx="23343">
                  <c:v>0.95399112267204544</c:v>
                </c:pt>
                <c:pt idx="23344">
                  <c:v>0.95401946889356593</c:v>
                </c:pt>
                <c:pt idx="23345">
                  <c:v>0.95404781275295847</c:v>
                </c:pt>
                <c:pt idx="23346">
                  <c:v>0.95407615424986947</c:v>
                </c:pt>
                <c:pt idx="23347">
                  <c:v>0.95410449338394288</c:v>
                </c:pt>
                <c:pt idx="23348">
                  <c:v>0.95413283015482453</c:v>
                </c:pt>
                <c:pt idx="23349">
                  <c:v>0.95416116456215938</c:v>
                </c:pt>
                <c:pt idx="23350">
                  <c:v>0.95418949660559238</c:v>
                </c:pt>
                <c:pt idx="23351">
                  <c:v>0.9542178262847677</c:v>
                </c:pt>
                <c:pt idx="23352">
                  <c:v>0.95424615359933107</c:v>
                </c:pt>
                <c:pt idx="23353">
                  <c:v>0.95427447854892622</c:v>
                </c:pt>
                <c:pt idx="23354">
                  <c:v>0.95430280113319776</c:v>
                </c:pt>
                <c:pt idx="23355">
                  <c:v>0.95433112135179077</c:v>
                </c:pt>
                <c:pt idx="23356">
                  <c:v>0.95435943920434907</c:v>
                </c:pt>
                <c:pt idx="23357">
                  <c:v>0.95438775469051607</c:v>
                </c:pt>
                <c:pt idx="23358">
                  <c:v>0.95441606780993682</c:v>
                </c:pt>
                <c:pt idx="23359">
                  <c:v>0.95444437856225539</c:v>
                </c:pt>
                <c:pt idx="23360">
                  <c:v>0.9544726869471154</c:v>
                </c:pt>
                <c:pt idx="23361">
                  <c:v>0.95450099296415969</c:v>
                </c:pt>
                <c:pt idx="23362">
                  <c:v>0.9545292966130331</c:v>
                </c:pt>
                <c:pt idx="23363">
                  <c:v>0.95455759789337891</c:v>
                </c:pt>
                <c:pt idx="23364">
                  <c:v>0.95458589680484052</c:v>
                </c:pt>
                <c:pt idx="23365">
                  <c:v>0.95461419334706088</c:v>
                </c:pt>
                <c:pt idx="23366">
                  <c:v>0.95464248751968372</c:v>
                </c:pt>
                <c:pt idx="23367">
                  <c:v>0.95467077932235178</c:v>
                </c:pt>
                <c:pt idx="23368">
                  <c:v>0.95469906875470878</c:v>
                </c:pt>
                <c:pt idx="23369">
                  <c:v>0.95472735581639645</c:v>
                </c:pt>
                <c:pt idx="23370">
                  <c:v>0.95475564050705874</c:v>
                </c:pt>
                <c:pt idx="23371">
                  <c:v>0.95478392282633795</c:v>
                </c:pt>
                <c:pt idx="23372">
                  <c:v>0.95481220277387679</c:v>
                </c:pt>
                <c:pt idx="23373">
                  <c:v>0.95484048034931757</c:v>
                </c:pt>
                <c:pt idx="23374">
                  <c:v>0.95486875555230333</c:v>
                </c:pt>
                <c:pt idx="23375">
                  <c:v>0.95489702838247492</c:v>
                </c:pt>
                <c:pt idx="23376">
                  <c:v>0.95492529883947574</c:v>
                </c:pt>
                <c:pt idx="23377">
                  <c:v>0.95495356692294786</c:v>
                </c:pt>
                <c:pt idx="23378">
                  <c:v>0.95498183263253278</c:v>
                </c:pt>
                <c:pt idx="23379">
                  <c:v>0.95501009596787256</c:v>
                </c:pt>
                <c:pt idx="23380">
                  <c:v>0.95503835692860894</c:v>
                </c:pt>
                <c:pt idx="23381">
                  <c:v>0.9550666155143841</c:v>
                </c:pt>
                <c:pt idx="23382">
                  <c:v>0.9550948717248392</c:v>
                </c:pt>
                <c:pt idx="23383">
                  <c:v>0.95512312555961509</c:v>
                </c:pt>
                <c:pt idx="23384">
                  <c:v>0.95515137701835373</c:v>
                </c:pt>
                <c:pt idx="23385">
                  <c:v>0.95517962610069695</c:v>
                </c:pt>
                <c:pt idx="23386">
                  <c:v>0.95520787280628472</c:v>
                </c:pt>
                <c:pt idx="23387">
                  <c:v>0.95523611713475909</c:v>
                </c:pt>
                <c:pt idx="23388">
                  <c:v>0.95526435908576035</c:v>
                </c:pt>
                <c:pt idx="23389">
                  <c:v>0.95529259865892946</c:v>
                </c:pt>
                <c:pt idx="23390">
                  <c:v>0.95532083585390781</c:v>
                </c:pt>
                <c:pt idx="23391">
                  <c:v>0.95534907067033481</c:v>
                </c:pt>
                <c:pt idx="23392">
                  <c:v>0.95537730310785218</c:v>
                </c:pt>
                <c:pt idx="23393">
                  <c:v>0.95540553316609955</c:v>
                </c:pt>
                <c:pt idx="23394">
                  <c:v>0.95543376084471776</c:v>
                </c:pt>
                <c:pt idx="23395">
                  <c:v>0.95546198614334665</c:v>
                </c:pt>
                <c:pt idx="23396">
                  <c:v>0.95549020906162563</c:v>
                </c:pt>
                <c:pt idx="23397">
                  <c:v>0.95551842959919631</c:v>
                </c:pt>
                <c:pt idx="23398">
                  <c:v>0.95554664775569742</c:v>
                </c:pt>
                <c:pt idx="23399">
                  <c:v>0.9555748635307697</c:v>
                </c:pt>
                <c:pt idx="23400">
                  <c:v>0.95560307692405122</c:v>
                </c:pt>
                <c:pt idx="23401">
                  <c:v>0.95563128793518326</c:v>
                </c:pt>
                <c:pt idx="23402">
                  <c:v>0.95565949656380422</c:v>
                </c:pt>
                <c:pt idx="23403">
                  <c:v>0.9556877028095544</c:v>
                </c:pt>
                <c:pt idx="23404">
                  <c:v>0.95571590667207218</c:v>
                </c:pt>
                <c:pt idx="23405">
                  <c:v>0.95574410815099708</c:v>
                </c:pt>
                <c:pt idx="23406">
                  <c:v>0.95577230724596762</c:v>
                </c:pt>
                <c:pt idx="23407">
                  <c:v>0.95580050395662408</c:v>
                </c:pt>
                <c:pt idx="23408">
                  <c:v>0.95582869828260408</c:v>
                </c:pt>
                <c:pt idx="23409">
                  <c:v>0.95585689022354647</c:v>
                </c:pt>
                <c:pt idx="23410">
                  <c:v>0.95588507977909043</c:v>
                </c:pt>
                <c:pt idx="23411">
                  <c:v>0.95591326694887491</c:v>
                </c:pt>
                <c:pt idx="23412">
                  <c:v>0.95594145173253664</c:v>
                </c:pt>
                <c:pt idx="23413">
                  <c:v>0.95596963412971525</c:v>
                </c:pt>
                <c:pt idx="23414">
                  <c:v>0.95599781414004892</c:v>
                </c:pt>
                <c:pt idx="23415">
                  <c:v>0.9560259917631756</c:v>
                </c:pt>
                <c:pt idx="23416">
                  <c:v>0.95605416699873269</c:v>
                </c:pt>
                <c:pt idx="23417">
                  <c:v>0.95608233984635882</c:v>
                </c:pt>
                <c:pt idx="23418">
                  <c:v>0.95611051030569194</c:v>
                </c:pt>
                <c:pt idx="23419">
                  <c:v>0.95613867837636912</c:v>
                </c:pt>
                <c:pt idx="23420">
                  <c:v>0.95616684405802821</c:v>
                </c:pt>
                <c:pt idx="23421">
                  <c:v>0.95619500735030649</c:v>
                </c:pt>
                <c:pt idx="23422">
                  <c:v>0.95622316825284159</c:v>
                </c:pt>
                <c:pt idx="23423">
                  <c:v>0.95625132676527114</c:v>
                </c:pt>
                <c:pt idx="23424">
                  <c:v>0.95627948288723141</c:v>
                </c:pt>
                <c:pt idx="23425">
                  <c:v>0.95630763661835994</c:v>
                </c:pt>
                <c:pt idx="23426">
                  <c:v>0.95633578795829366</c:v>
                </c:pt>
                <c:pt idx="23427">
                  <c:v>0.95636393690666954</c:v>
                </c:pt>
                <c:pt idx="23428">
                  <c:v>0.95639208346312443</c:v>
                </c:pt>
                <c:pt idx="23429">
                  <c:v>0.95642022762729439</c:v>
                </c:pt>
                <c:pt idx="23430">
                  <c:v>0.9564483693988165</c:v>
                </c:pt>
                <c:pt idx="23431">
                  <c:v>0.95647650877732693</c:v>
                </c:pt>
                <c:pt idx="23432">
                  <c:v>0.95650464576246264</c:v>
                </c:pt>
                <c:pt idx="23433">
                  <c:v>0.95653278035385847</c:v>
                </c:pt>
                <c:pt idx="23434">
                  <c:v>0.95656091255115161</c:v>
                </c:pt>
                <c:pt idx="23435">
                  <c:v>0.95658904235397779</c:v>
                </c:pt>
                <c:pt idx="23436">
                  <c:v>0.9566171697619732</c:v>
                </c:pt>
                <c:pt idx="23437">
                  <c:v>0.95664529477477311</c:v>
                </c:pt>
                <c:pt idx="23438">
                  <c:v>0.95667341739201373</c:v>
                </c:pt>
                <c:pt idx="23439">
                  <c:v>0.95670153761332977</c:v>
                </c:pt>
                <c:pt idx="23440">
                  <c:v>0.9567296554383582</c:v>
                </c:pt>
                <c:pt idx="23441">
                  <c:v>0.95675777086673297</c:v>
                </c:pt>
                <c:pt idx="23442">
                  <c:v>0.95678588389809027</c:v>
                </c:pt>
                <c:pt idx="23443">
                  <c:v>0.95681399453206417</c:v>
                </c:pt>
                <c:pt idx="23444">
                  <c:v>0.95684210276829107</c:v>
                </c:pt>
                <c:pt idx="23445">
                  <c:v>0.95687020860640537</c:v>
                </c:pt>
                <c:pt idx="23446">
                  <c:v>0.95689831204604203</c:v>
                </c:pt>
                <c:pt idx="23447">
                  <c:v>0.95692641308683479</c:v>
                </c:pt>
                <c:pt idx="23448">
                  <c:v>0.9569545117284195</c:v>
                </c:pt>
                <c:pt idx="23449">
                  <c:v>0.95698260797043044</c:v>
                </c:pt>
                <c:pt idx="23450">
                  <c:v>0.95701070181250192</c:v>
                </c:pt>
                <c:pt idx="23451">
                  <c:v>0.95703879325426833</c:v>
                </c:pt>
                <c:pt idx="23452">
                  <c:v>0.95706688229536363</c:v>
                </c:pt>
                <c:pt idx="23453">
                  <c:v>0.95709496893542245</c:v>
                </c:pt>
                <c:pt idx="23454">
                  <c:v>0.95712305317407809</c:v>
                </c:pt>
                <c:pt idx="23455">
                  <c:v>0.95715113501096449</c:v>
                </c:pt>
                <c:pt idx="23456">
                  <c:v>0.95717921444571652</c:v>
                </c:pt>
                <c:pt idx="23457">
                  <c:v>0.95720729147796635</c:v>
                </c:pt>
                <c:pt idx="23458">
                  <c:v>0.95723536610734883</c:v>
                </c:pt>
                <c:pt idx="23459">
                  <c:v>0.95726343833349681</c:v>
                </c:pt>
                <c:pt idx="23460">
                  <c:v>0.95729150815604347</c:v>
                </c:pt>
                <c:pt idx="23461">
                  <c:v>0.95731957557462299</c:v>
                </c:pt>
                <c:pt idx="23462">
                  <c:v>0.95734764058886768</c:v>
                </c:pt>
                <c:pt idx="23463">
                  <c:v>0.95737570319841048</c:v>
                </c:pt>
                <c:pt idx="23464">
                  <c:v>0.9574037634028848</c:v>
                </c:pt>
                <c:pt idx="23465">
                  <c:v>0.95743182120192349</c:v>
                </c:pt>
                <c:pt idx="23466">
                  <c:v>0.9574598765951593</c:v>
                </c:pt>
                <c:pt idx="23467">
                  <c:v>0.95748792958222517</c:v>
                </c:pt>
                <c:pt idx="23468">
                  <c:v>0.95751598016275208</c:v>
                </c:pt>
                <c:pt idx="23469">
                  <c:v>0.95754402833637386</c:v>
                </c:pt>
                <c:pt idx="23470">
                  <c:v>0.95757207410272294</c:v>
                </c:pt>
                <c:pt idx="23471">
                  <c:v>0.95760011746143081</c:v>
                </c:pt>
                <c:pt idx="23472">
                  <c:v>0.95762815841212978</c:v>
                </c:pt>
                <c:pt idx="23473">
                  <c:v>0.95765619695445225</c:v>
                </c:pt>
                <c:pt idx="23474">
                  <c:v>0.95768423308802952</c:v>
                </c:pt>
                <c:pt idx="23475">
                  <c:v>0.95771226681249355</c:v>
                </c:pt>
                <c:pt idx="23476">
                  <c:v>0.9577402981274763</c:v>
                </c:pt>
                <c:pt idx="23477">
                  <c:v>0.95776832703260906</c:v>
                </c:pt>
                <c:pt idx="23478">
                  <c:v>0.95779635352752368</c:v>
                </c:pt>
                <c:pt idx="23479">
                  <c:v>0.95782437761185113</c:v>
                </c:pt>
                <c:pt idx="23480">
                  <c:v>0.95785239928522226</c:v>
                </c:pt>
                <c:pt idx="23481">
                  <c:v>0.95788041854726913</c:v>
                </c:pt>
                <c:pt idx="23482">
                  <c:v>0.95790843539762227</c:v>
                </c:pt>
                <c:pt idx="23483">
                  <c:v>0.95793644983591275</c:v>
                </c:pt>
                <c:pt idx="23484">
                  <c:v>0.9579644618617712</c:v>
                </c:pt>
                <c:pt idx="23485">
                  <c:v>0.95799247147482802</c:v>
                </c:pt>
                <c:pt idx="23486">
                  <c:v>0.95802047867471507</c:v>
                </c:pt>
                <c:pt idx="23487">
                  <c:v>0.95804848346106219</c:v>
                </c:pt>
                <c:pt idx="23488">
                  <c:v>0.95807648583349914</c:v>
                </c:pt>
                <c:pt idx="23489">
                  <c:v>0.95810448579165697</c:v>
                </c:pt>
                <c:pt idx="23490">
                  <c:v>0.95813248333516554</c:v>
                </c:pt>
                <c:pt idx="23491">
                  <c:v>0.95816047846365549</c:v>
                </c:pt>
                <c:pt idx="23492">
                  <c:v>0.9581884711767561</c:v>
                </c:pt>
                <c:pt idx="23493">
                  <c:v>0.95821646147409745</c:v>
                </c:pt>
                <c:pt idx="23494">
                  <c:v>0.95824444935530972</c:v>
                </c:pt>
                <c:pt idx="23495">
                  <c:v>0.95827243482002189</c:v>
                </c:pt>
                <c:pt idx="23496">
                  <c:v>0.95830041786786369</c:v>
                </c:pt>
                <c:pt idx="23497">
                  <c:v>0.95832839849846507</c:v>
                </c:pt>
                <c:pt idx="23498">
                  <c:v>0.9583563767114549</c:v>
                </c:pt>
                <c:pt idx="23499">
                  <c:v>0.9583843525064627</c:v>
                </c:pt>
                <c:pt idx="23500">
                  <c:v>0.9584123258831172</c:v>
                </c:pt>
                <c:pt idx="23501">
                  <c:v>0.95844029684104803</c:v>
                </c:pt>
                <c:pt idx="23502">
                  <c:v>0.95846826537988339</c:v>
                </c:pt>
                <c:pt idx="23503">
                  <c:v>0.95849623149925289</c:v>
                </c:pt>
                <c:pt idx="23504">
                  <c:v>0.95852419519878418</c:v>
                </c:pt>
                <c:pt idx="23505">
                  <c:v>0.95855215647810676</c:v>
                </c:pt>
                <c:pt idx="23506">
                  <c:v>0.95858011533684873</c:v>
                </c:pt>
                <c:pt idx="23507">
                  <c:v>0.95860807177463891</c:v>
                </c:pt>
                <c:pt idx="23508">
                  <c:v>0.95863602579110541</c:v>
                </c:pt>
                <c:pt idx="23509">
                  <c:v>0.95866397738587572</c:v>
                </c:pt>
                <c:pt idx="23510">
                  <c:v>0.95869192655857871</c:v>
                </c:pt>
                <c:pt idx="23511">
                  <c:v>0.95871987330884201</c:v>
                </c:pt>
                <c:pt idx="23512">
                  <c:v>0.9587478176362938</c:v>
                </c:pt>
                <c:pt idx="23513">
                  <c:v>0.95877575954056105</c:v>
                </c:pt>
                <c:pt idx="23514">
                  <c:v>0.95880369902127194</c:v>
                </c:pt>
                <c:pt idx="23515">
                  <c:v>0.95883163607805444</c:v>
                </c:pt>
                <c:pt idx="23516">
                  <c:v>0.9588595707105354</c:v>
                </c:pt>
                <c:pt idx="23517">
                  <c:v>0.95888750291834213</c:v>
                </c:pt>
                <c:pt idx="23518">
                  <c:v>0.95891543270110191</c:v>
                </c:pt>
                <c:pt idx="23519">
                  <c:v>0.95894336005844194</c:v>
                </c:pt>
                <c:pt idx="23520">
                  <c:v>0.95897128498998907</c:v>
                </c:pt>
                <c:pt idx="23521">
                  <c:v>0.95899920749537071</c:v>
                </c:pt>
                <c:pt idx="23522">
                  <c:v>0.95902712757421282</c:v>
                </c:pt>
                <c:pt idx="23523">
                  <c:v>0.95905504522614282</c:v>
                </c:pt>
                <c:pt idx="23524">
                  <c:v>0.95908296045078678</c:v>
                </c:pt>
                <c:pt idx="23525">
                  <c:v>0.95911087324777167</c:v>
                </c:pt>
                <c:pt idx="23526">
                  <c:v>0.95913878361672289</c:v>
                </c:pt>
                <c:pt idx="23527">
                  <c:v>0.95916669155726808</c:v>
                </c:pt>
                <c:pt idx="23528">
                  <c:v>0.95919459706903221</c:v>
                </c:pt>
                <c:pt idx="23529">
                  <c:v>0.9592225001516419</c:v>
                </c:pt>
                <c:pt idx="23530">
                  <c:v>0.95925040080472301</c:v>
                </c:pt>
                <c:pt idx="23531">
                  <c:v>0.95927829902790118</c:v>
                </c:pt>
                <c:pt idx="23532">
                  <c:v>0.95930619482080248</c:v>
                </c:pt>
                <c:pt idx="23533">
                  <c:v>0.95933408818305188</c:v>
                </c:pt>
                <c:pt idx="23534">
                  <c:v>0.95936197911427579</c:v>
                </c:pt>
                <c:pt idx="23535">
                  <c:v>0.95938986761409906</c:v>
                </c:pt>
                <c:pt idx="23536">
                  <c:v>0.95941775368214666</c:v>
                </c:pt>
                <c:pt idx="23537">
                  <c:v>0.95944563731804455</c:v>
                </c:pt>
                <c:pt idx="23538">
                  <c:v>0.95947351852141738</c:v>
                </c:pt>
                <c:pt idx="23539">
                  <c:v>0.9595013972918901</c:v>
                </c:pt>
                <c:pt idx="23540">
                  <c:v>0.95952927362908746</c:v>
                </c:pt>
                <c:pt idx="23541">
                  <c:v>0.95955714753263477</c:v>
                </c:pt>
                <c:pt idx="23542">
                  <c:v>0.95958501900215631</c:v>
                </c:pt>
                <c:pt idx="23543">
                  <c:v>0.95961288803727685</c:v>
                </c:pt>
                <c:pt idx="23544">
                  <c:v>0.95964075463761989</c:v>
                </c:pt>
                <c:pt idx="23545">
                  <c:v>0.95966861880281107</c:v>
                </c:pt>
                <c:pt idx="23546">
                  <c:v>0.95969648053247392</c:v>
                </c:pt>
                <c:pt idx="23547">
                  <c:v>0.95972433982623251</c:v>
                </c:pt>
                <c:pt idx="23548">
                  <c:v>0.95975219668371092</c:v>
                </c:pt>
                <c:pt idx="23549">
                  <c:v>0.95978005110453357</c:v>
                </c:pt>
                <c:pt idx="23550">
                  <c:v>0.95980790308832364</c:v>
                </c:pt>
                <c:pt idx="23551">
                  <c:v>0.95983575263470533</c:v>
                </c:pt>
                <c:pt idx="23552">
                  <c:v>0.95986359974330093</c:v>
                </c:pt>
                <c:pt idx="23553">
                  <c:v>0.95989144441373575</c:v>
                </c:pt>
                <c:pt idx="23554">
                  <c:v>0.9599192866456322</c:v>
                </c:pt>
                <c:pt idx="23555">
                  <c:v>0.95994712643861357</c:v>
                </c:pt>
                <c:pt idx="23556">
                  <c:v>0.95997496379230263</c:v>
                </c:pt>
                <c:pt idx="23557">
                  <c:v>0.96000279870632332</c:v>
                </c:pt>
                <c:pt idx="23558">
                  <c:v>0.9600306311802983</c:v>
                </c:pt>
                <c:pt idx="23559">
                  <c:v>0.96005846121385041</c:v>
                </c:pt>
                <c:pt idx="23560">
                  <c:v>0.96008628880660152</c:v>
                </c:pt>
                <c:pt idx="23561">
                  <c:v>0.96011411395817503</c:v>
                </c:pt>
                <c:pt idx="23562">
                  <c:v>0.96014193666819381</c:v>
                </c:pt>
                <c:pt idx="23563">
                  <c:v>0.96016975693627959</c:v>
                </c:pt>
                <c:pt idx="23564">
                  <c:v>0.9601975747620547</c:v>
                </c:pt>
                <c:pt idx="23565">
                  <c:v>0.96022539014514163</c:v>
                </c:pt>
                <c:pt idx="23566">
                  <c:v>0.9602532030851626</c:v>
                </c:pt>
                <c:pt idx="23567">
                  <c:v>0.96028101358173923</c:v>
                </c:pt>
                <c:pt idx="23568">
                  <c:v>0.96030882163449316</c:v>
                </c:pt>
                <c:pt idx="23569">
                  <c:v>0.96033662724304669</c:v>
                </c:pt>
                <c:pt idx="23570">
                  <c:v>0.96036443040702146</c:v>
                </c:pt>
                <c:pt idx="23571">
                  <c:v>0.96039223112603855</c:v>
                </c:pt>
                <c:pt idx="23572">
                  <c:v>0.96042002939971993</c:v>
                </c:pt>
                <c:pt idx="23573">
                  <c:v>0.96044782522768635</c:v>
                </c:pt>
                <c:pt idx="23574">
                  <c:v>0.96047561860955977</c:v>
                </c:pt>
                <c:pt idx="23575">
                  <c:v>0.96050340954496027</c:v>
                </c:pt>
                <c:pt idx="23576">
                  <c:v>0.96053119803350973</c:v>
                </c:pt>
                <c:pt idx="23577">
                  <c:v>0.96055898407482865</c:v>
                </c:pt>
                <c:pt idx="23578">
                  <c:v>0.96058676766853779</c:v>
                </c:pt>
                <c:pt idx="23579">
                  <c:v>0.9606145488142589</c:v>
                </c:pt>
                <c:pt idx="23580">
                  <c:v>0.96064232751161116</c:v>
                </c:pt>
                <c:pt idx="23581">
                  <c:v>0.96067010376021511</c:v>
                </c:pt>
                <c:pt idx="23582">
                  <c:v>0.96069787755969194</c:v>
                </c:pt>
                <c:pt idx="23583">
                  <c:v>0.96072564890966139</c:v>
                </c:pt>
                <c:pt idx="23584">
                  <c:v>0.96075341780974388</c:v>
                </c:pt>
                <c:pt idx="23585">
                  <c:v>0.96078118425955905</c:v>
                </c:pt>
                <c:pt idx="23586">
                  <c:v>0.96080894825872742</c:v>
                </c:pt>
                <c:pt idx="23587">
                  <c:v>0.96083670980686819</c:v>
                </c:pt>
                <c:pt idx="23588">
                  <c:v>0.96086446890360167</c:v>
                </c:pt>
                <c:pt idx="23589">
                  <c:v>0.96089222554854703</c:v>
                </c:pt>
                <c:pt idx="23590">
                  <c:v>0.96091997974132393</c:v>
                </c:pt>
                <c:pt idx="23591">
                  <c:v>0.96094773148155155</c:v>
                </c:pt>
                <c:pt idx="23592">
                  <c:v>0.96097548076884931</c:v>
                </c:pt>
                <c:pt idx="23593">
                  <c:v>0.96100322760283641</c:v>
                </c:pt>
                <c:pt idx="23594">
                  <c:v>0.96103097198313203</c:v>
                </c:pt>
                <c:pt idx="23595">
                  <c:v>0.96105871390935516</c:v>
                </c:pt>
                <c:pt idx="23596">
                  <c:v>0.96108645338112475</c:v>
                </c:pt>
                <c:pt idx="23597">
                  <c:v>0.9611141903980589</c:v>
                </c:pt>
                <c:pt idx="23598">
                  <c:v>0.96114192495977702</c:v>
                </c:pt>
                <c:pt idx="23599">
                  <c:v>0.9611696570658973</c:v>
                </c:pt>
                <c:pt idx="23600">
                  <c:v>0.96119738671603816</c:v>
                </c:pt>
                <c:pt idx="23601">
                  <c:v>0.96122511390981791</c:v>
                </c:pt>
                <c:pt idx="23602">
                  <c:v>0.96125283864685473</c:v>
                </c:pt>
                <c:pt idx="23603">
                  <c:v>0.96128056092676661</c:v>
                </c:pt>
                <c:pt idx="23604">
                  <c:v>0.96130828074917185</c:v>
                </c:pt>
                <c:pt idx="23605">
                  <c:v>0.96133599811368853</c:v>
                </c:pt>
                <c:pt idx="23606">
                  <c:v>0.96136371301993351</c:v>
                </c:pt>
                <c:pt idx="23607">
                  <c:v>0.96139142546752565</c:v>
                </c:pt>
                <c:pt idx="23608">
                  <c:v>0.96141913545608182</c:v>
                </c:pt>
                <c:pt idx="23609">
                  <c:v>0.9614468429852191</c:v>
                </c:pt>
                <c:pt idx="23610">
                  <c:v>0.96147454805455579</c:v>
                </c:pt>
                <c:pt idx="23611">
                  <c:v>0.96150225066370831</c:v>
                </c:pt>
                <c:pt idx="23612">
                  <c:v>0.96152995081229387</c:v>
                </c:pt>
                <c:pt idx="23613">
                  <c:v>0.96155764849993053</c:v>
                </c:pt>
                <c:pt idx="23614">
                  <c:v>0.96158534372623394</c:v>
                </c:pt>
                <c:pt idx="23615">
                  <c:v>0.96161303649082097</c:v>
                </c:pt>
                <c:pt idx="23616">
                  <c:v>0.96164072679330914</c:v>
                </c:pt>
                <c:pt idx="23617">
                  <c:v>0.96166841463331443</c:v>
                </c:pt>
                <c:pt idx="23618">
                  <c:v>0.96169610001045391</c:v>
                </c:pt>
                <c:pt idx="23619">
                  <c:v>0.96172378292434335</c:v>
                </c:pt>
                <c:pt idx="23620">
                  <c:v>0.96175146337459883</c:v>
                </c:pt>
                <c:pt idx="23621">
                  <c:v>0.96177914136083731</c:v>
                </c:pt>
                <c:pt idx="23622">
                  <c:v>0.96180681688267455</c:v>
                </c:pt>
                <c:pt idx="23623">
                  <c:v>0.96183448993972587</c:v>
                </c:pt>
                <c:pt idx="23624">
                  <c:v>0.961862160531608</c:v>
                </c:pt>
                <c:pt idx="23625">
                  <c:v>0.96188982865793626</c:v>
                </c:pt>
                <c:pt idx="23626">
                  <c:v>0.96191749431832596</c:v>
                </c:pt>
                <c:pt idx="23627">
                  <c:v>0.96194515751239329</c:v>
                </c:pt>
                <c:pt idx="23628">
                  <c:v>0.96197281823975311</c:v>
                </c:pt>
                <c:pt idx="23629">
                  <c:v>0.96200047650002052</c:v>
                </c:pt>
                <c:pt idx="23630">
                  <c:v>0.96202813229281126</c:v>
                </c:pt>
                <c:pt idx="23631">
                  <c:v>0.96205578561774041</c:v>
                </c:pt>
                <c:pt idx="23632">
                  <c:v>0.96208343647442218</c:v>
                </c:pt>
                <c:pt idx="23633">
                  <c:v>0.96211108486247265</c:v>
                </c:pt>
                <c:pt idx="23634">
                  <c:v>0.96213873078150591</c:v>
                </c:pt>
                <c:pt idx="23635">
                  <c:v>0.9621663742311366</c:v>
                </c:pt>
                <c:pt idx="23636">
                  <c:v>0.96219401521097836</c:v>
                </c:pt>
                <c:pt idx="23637">
                  <c:v>0.96222165372064705</c:v>
                </c:pt>
                <c:pt idx="23638">
                  <c:v>0.96224928975975665</c:v>
                </c:pt>
                <c:pt idx="23639">
                  <c:v>0.96227692332792081</c:v>
                </c:pt>
                <c:pt idx="23640">
                  <c:v>0.96230455442475404</c:v>
                </c:pt>
                <c:pt idx="23641">
                  <c:v>0.96233218304987</c:v>
                </c:pt>
                <c:pt idx="23642">
                  <c:v>0.96235980920288322</c:v>
                </c:pt>
                <c:pt idx="23643">
                  <c:v>0.96238743288340722</c:v>
                </c:pt>
                <c:pt idx="23644">
                  <c:v>0.96241505409105521</c:v>
                </c:pt>
                <c:pt idx="23645">
                  <c:v>0.96244267282544105</c:v>
                </c:pt>
                <c:pt idx="23646">
                  <c:v>0.96247028908617849</c:v>
                </c:pt>
                <c:pt idx="23647">
                  <c:v>0.96249790287287995</c:v>
                </c:pt>
                <c:pt idx="23648">
                  <c:v>0.96252551418515986</c:v>
                </c:pt>
                <c:pt idx="23649">
                  <c:v>0.96255312302263063</c:v>
                </c:pt>
                <c:pt idx="23650">
                  <c:v>0.96258072938490546</c:v>
                </c:pt>
                <c:pt idx="23651">
                  <c:v>0.96260833327159734</c:v>
                </c:pt>
                <c:pt idx="23652">
                  <c:v>0.96263593468231889</c:v>
                </c:pt>
                <c:pt idx="23653">
                  <c:v>0.96266353361668233</c:v>
                </c:pt>
                <c:pt idx="23654">
                  <c:v>0.96269113007430118</c:v>
                </c:pt>
                <c:pt idx="23655">
                  <c:v>0.96271872405478787</c:v>
                </c:pt>
                <c:pt idx="23656">
                  <c:v>0.9627463155577537</c:v>
                </c:pt>
                <c:pt idx="23657">
                  <c:v>0.96277390458281187</c:v>
                </c:pt>
                <c:pt idx="23658">
                  <c:v>0.96280149112957403</c:v>
                </c:pt>
                <c:pt idx="23659">
                  <c:v>0.96282907519765271</c:v>
                </c:pt>
                <c:pt idx="23660">
                  <c:v>0.96285665678665988</c:v>
                </c:pt>
                <c:pt idx="23661">
                  <c:v>0.96288423589620631</c:v>
                </c:pt>
                <c:pt idx="23662">
                  <c:v>0.96291181252590508</c:v>
                </c:pt>
                <c:pt idx="23663">
                  <c:v>0.96293938667536683</c:v>
                </c:pt>
                <c:pt idx="23664">
                  <c:v>0.96296695834420354</c:v>
                </c:pt>
                <c:pt idx="23665">
                  <c:v>0.96299452753202641</c:v>
                </c:pt>
                <c:pt idx="23666">
                  <c:v>0.96302209423844642</c:v>
                </c:pt>
                <c:pt idx="23667">
                  <c:v>0.96304965846307566</c:v>
                </c:pt>
                <c:pt idx="23668">
                  <c:v>0.963077220205524</c:v>
                </c:pt>
                <c:pt idx="23669">
                  <c:v>0.96310477946540363</c:v>
                </c:pt>
                <c:pt idx="23670">
                  <c:v>0.96313233624232431</c:v>
                </c:pt>
                <c:pt idx="23671">
                  <c:v>0.96315989053589701</c:v>
                </c:pt>
                <c:pt idx="23672">
                  <c:v>0.96318744234573295</c:v>
                </c:pt>
                <c:pt idx="23673">
                  <c:v>0.96321499167144231</c:v>
                </c:pt>
                <c:pt idx="23674">
                  <c:v>0.96324253851263497</c:v>
                </c:pt>
                <c:pt idx="23675">
                  <c:v>0.9632700828689218</c:v>
                </c:pt>
                <c:pt idx="23676">
                  <c:v>0.96329762473991298</c:v>
                </c:pt>
                <c:pt idx="23677">
                  <c:v>0.96332516412521851</c:v>
                </c:pt>
                <c:pt idx="23678">
                  <c:v>0.96335270102444825</c:v>
                </c:pt>
                <c:pt idx="23679">
                  <c:v>0.96338023543721152</c:v>
                </c:pt>
                <c:pt idx="23680">
                  <c:v>0.9634077673631195</c:v>
                </c:pt>
                <c:pt idx="23681">
                  <c:v>0.96343529680178075</c:v>
                </c:pt>
                <c:pt idx="23682">
                  <c:v>0.96346282375280479</c:v>
                </c:pt>
                <c:pt idx="23683">
                  <c:v>0.96349034821580148</c:v>
                </c:pt>
                <c:pt idx="23684">
                  <c:v>0.96351787019038027</c:v>
                </c:pt>
                <c:pt idx="23685">
                  <c:v>0.96354538967614978</c:v>
                </c:pt>
                <c:pt idx="23686">
                  <c:v>0.96357290667271933</c:v>
                </c:pt>
                <c:pt idx="23687">
                  <c:v>0.96360042117969791</c:v>
                </c:pt>
                <c:pt idx="23688">
                  <c:v>0.96362793319669438</c:v>
                </c:pt>
                <c:pt idx="23689">
                  <c:v>0.96365544272331782</c:v>
                </c:pt>
                <c:pt idx="23690">
                  <c:v>0.96368294975917612</c:v>
                </c:pt>
                <c:pt idx="23691">
                  <c:v>0.96371045430387925</c:v>
                </c:pt>
                <c:pt idx="23692">
                  <c:v>0.96373795635703385</c:v>
                </c:pt>
                <c:pt idx="23693">
                  <c:v>0.96376545591824958</c:v>
                </c:pt>
                <c:pt idx="23694">
                  <c:v>0.96379295298713408</c:v>
                </c:pt>
                <c:pt idx="23695">
                  <c:v>0.96382044756329555</c:v>
                </c:pt>
                <c:pt idx="23696">
                  <c:v>0.96384793964634219</c:v>
                </c:pt>
                <c:pt idx="23697">
                  <c:v>0.96387542923588176</c:v>
                </c:pt>
                <c:pt idx="23698">
                  <c:v>0.96390291633152247</c:v>
                </c:pt>
                <c:pt idx="23699">
                  <c:v>0.96393040093287097</c:v>
                </c:pt>
                <c:pt idx="23700">
                  <c:v>0.96395788303953545</c:v>
                </c:pt>
                <c:pt idx="23701">
                  <c:v>0.96398536265112322</c:v>
                </c:pt>
                <c:pt idx="23702">
                  <c:v>0.96401283976724228</c:v>
                </c:pt>
                <c:pt idx="23703">
                  <c:v>0.96404031438749915</c:v>
                </c:pt>
                <c:pt idx="23704">
                  <c:v>0.96406778651150071</c:v>
                </c:pt>
                <c:pt idx="23705">
                  <c:v>0.96409525613885494</c:v>
                </c:pt>
                <c:pt idx="23706">
                  <c:v>0.96412272326916792</c:v>
                </c:pt>
                <c:pt idx="23707">
                  <c:v>0.96415018790204687</c:v>
                </c:pt>
                <c:pt idx="23708">
                  <c:v>0.96417765003709821</c:v>
                </c:pt>
                <c:pt idx="23709">
                  <c:v>0.96420510967392847</c:v>
                </c:pt>
                <c:pt idx="23710">
                  <c:v>0.96423256681214498</c:v>
                </c:pt>
                <c:pt idx="23711">
                  <c:v>0.96426002145135292</c:v>
                </c:pt>
                <c:pt idx="23712">
                  <c:v>0.96428747359115907</c:v>
                </c:pt>
                <c:pt idx="23713">
                  <c:v>0.96431492323116952</c:v>
                </c:pt>
                <c:pt idx="23714">
                  <c:v>0.96434237037099124</c:v>
                </c:pt>
                <c:pt idx="23715">
                  <c:v>0.96436981501022823</c:v>
                </c:pt>
                <c:pt idx="23716">
                  <c:v>0.96439725714848767</c:v>
                </c:pt>
                <c:pt idx="23717">
                  <c:v>0.9644246967853749</c:v>
                </c:pt>
                <c:pt idx="23718">
                  <c:v>0.96445213392049578</c:v>
                </c:pt>
                <c:pt idx="23719">
                  <c:v>0.96447956855345518</c:v>
                </c:pt>
                <c:pt idx="23720">
                  <c:v>0.96450700068385919</c:v>
                </c:pt>
                <c:pt idx="23721">
                  <c:v>0.96453443031131236</c:v>
                </c:pt>
                <c:pt idx="23722">
                  <c:v>0.96456185743542078</c:v>
                </c:pt>
                <c:pt idx="23723">
                  <c:v>0.96458928205578875</c:v>
                </c:pt>
                <c:pt idx="23724">
                  <c:v>0.96461670417202139</c:v>
                </c:pt>
                <c:pt idx="23725">
                  <c:v>0.96464412378372344</c:v>
                </c:pt>
                <c:pt idx="23726">
                  <c:v>0.96467154089049967</c:v>
                </c:pt>
                <c:pt idx="23727">
                  <c:v>0.96469895549195472</c:v>
                </c:pt>
                <c:pt idx="23728">
                  <c:v>0.96472636758769315</c:v>
                </c:pt>
                <c:pt idx="23729">
                  <c:v>0.96475377717731958</c:v>
                </c:pt>
                <c:pt idx="23730">
                  <c:v>0.96478118426043791</c:v>
                </c:pt>
                <c:pt idx="23731">
                  <c:v>0.96480858883665233</c:v>
                </c:pt>
                <c:pt idx="23732">
                  <c:v>0.96483599090556693</c:v>
                </c:pt>
                <c:pt idx="23733">
                  <c:v>0.96486339046678549</c:v>
                </c:pt>
                <c:pt idx="23734">
                  <c:v>0.96489078751991231</c:v>
                </c:pt>
                <c:pt idx="23735">
                  <c:v>0.96491818206455104</c:v>
                </c:pt>
                <c:pt idx="23736">
                  <c:v>0.96494557410030468</c:v>
                </c:pt>
                <c:pt idx="23737">
                  <c:v>0.96497296362677765</c:v>
                </c:pt>
                <c:pt idx="23738">
                  <c:v>0.9650003506435727</c:v>
                </c:pt>
                <c:pt idx="23739">
                  <c:v>0.9650277351502935</c:v>
                </c:pt>
                <c:pt idx="23740">
                  <c:v>0.96505511714654324</c:v>
                </c:pt>
                <c:pt idx="23741">
                  <c:v>0.96508249663192414</c:v>
                </c:pt>
                <c:pt idx="23742">
                  <c:v>0.96510987360604039</c:v>
                </c:pt>
                <c:pt idx="23743">
                  <c:v>0.96513724806849377</c:v>
                </c:pt>
                <c:pt idx="23744">
                  <c:v>0.96516462001888781</c:v>
                </c:pt>
                <c:pt idx="23745">
                  <c:v>0.96519198945682527</c:v>
                </c:pt>
                <c:pt idx="23746">
                  <c:v>0.96521935638190759</c:v>
                </c:pt>
                <c:pt idx="23747">
                  <c:v>0.96524672079373819</c:v>
                </c:pt>
                <c:pt idx="23748">
                  <c:v>0.96527408269191894</c:v>
                </c:pt>
                <c:pt idx="23749">
                  <c:v>0.96530144207605206</c:v>
                </c:pt>
                <c:pt idx="23750">
                  <c:v>0.96532879894573964</c:v>
                </c:pt>
                <c:pt idx="23751">
                  <c:v>0.96535615330058355</c:v>
                </c:pt>
                <c:pt idx="23752">
                  <c:v>0.96538350514018589</c:v>
                </c:pt>
                <c:pt idx="23753">
                  <c:v>0.96541085446414843</c:v>
                </c:pt>
                <c:pt idx="23754">
                  <c:v>0.96543820127207269</c:v>
                </c:pt>
                <c:pt idx="23755">
                  <c:v>0.9654655455635599</c:v>
                </c:pt>
                <c:pt idx="23756">
                  <c:v>0.96549288733821215</c:v>
                </c:pt>
                <c:pt idx="23757">
                  <c:v>0.96552022659563019</c:v>
                </c:pt>
                <c:pt idx="23758">
                  <c:v>0.96554756333541547</c:v>
                </c:pt>
                <c:pt idx="23759">
                  <c:v>0.9655748975571693</c:v>
                </c:pt>
                <c:pt idx="23760">
                  <c:v>0.96560222926049188</c:v>
                </c:pt>
                <c:pt idx="23761">
                  <c:v>0.96562955844498477</c:v>
                </c:pt>
                <c:pt idx="23762">
                  <c:v>0.96565688511024828</c:v>
                </c:pt>
                <c:pt idx="23763">
                  <c:v>0.96568420925588327</c:v>
                </c:pt>
                <c:pt idx="23764">
                  <c:v>0.96571153088149053</c:v>
                </c:pt>
                <c:pt idx="23765">
                  <c:v>0.96573884998667026</c:v>
                </c:pt>
                <c:pt idx="23766">
                  <c:v>0.9657661665710231</c:v>
                </c:pt>
                <c:pt idx="23767">
                  <c:v>0.96579348063414805</c:v>
                </c:pt>
                <c:pt idx="23768">
                  <c:v>0.96582079217564631</c:v>
                </c:pt>
                <c:pt idx="23769">
                  <c:v>0.96584810119511799</c:v>
                </c:pt>
                <c:pt idx="23770">
                  <c:v>0.96587540769216274</c:v>
                </c:pt>
                <c:pt idx="23771">
                  <c:v>0.96590271166637998</c:v>
                </c:pt>
                <c:pt idx="23772">
                  <c:v>0.96593001311736892</c:v>
                </c:pt>
                <c:pt idx="23773">
                  <c:v>0.9659573120447309</c:v>
                </c:pt>
                <c:pt idx="23774">
                  <c:v>0.96598460844806355</c:v>
                </c:pt>
                <c:pt idx="23775">
                  <c:v>0.96601190232696732</c:v>
                </c:pt>
                <c:pt idx="23776">
                  <c:v>0.96603919368104041</c:v>
                </c:pt>
                <c:pt idx="23777">
                  <c:v>0.96606648250988258</c:v>
                </c:pt>
                <c:pt idx="23778">
                  <c:v>0.96609376881309306</c:v>
                </c:pt>
                <c:pt idx="23779">
                  <c:v>0.96612105259027048</c:v>
                </c:pt>
                <c:pt idx="23780">
                  <c:v>0.96614833384101284</c:v>
                </c:pt>
                <c:pt idx="23781">
                  <c:v>0.96617561256491979</c:v>
                </c:pt>
                <c:pt idx="23782">
                  <c:v>0.96620288876159</c:v>
                </c:pt>
                <c:pt idx="23783">
                  <c:v>0.96623016243062099</c:v>
                </c:pt>
                <c:pt idx="23784">
                  <c:v>0.9662574335716112</c:v>
                </c:pt>
                <c:pt idx="23785">
                  <c:v>0.96628470218415952</c:v>
                </c:pt>
                <c:pt idx="23786">
                  <c:v>0.96631196826786392</c:v>
                </c:pt>
                <c:pt idx="23787">
                  <c:v>0.96633923182232229</c:v>
                </c:pt>
                <c:pt idx="23788">
                  <c:v>0.96636649284713194</c:v>
                </c:pt>
                <c:pt idx="23789">
                  <c:v>0.96639375134189132</c:v>
                </c:pt>
                <c:pt idx="23790">
                  <c:v>0.96642100730619807</c:v>
                </c:pt>
                <c:pt idx="23791">
                  <c:v>0.96644826073964996</c:v>
                </c:pt>
                <c:pt idx="23792">
                  <c:v>0.96647551164184353</c:v>
                </c:pt>
                <c:pt idx="23793">
                  <c:v>0.96650276001237645</c:v>
                </c:pt>
                <c:pt idx="23794">
                  <c:v>0.96653000585084647</c:v>
                </c:pt>
                <c:pt idx="23795">
                  <c:v>0.96655724915685037</c:v>
                </c:pt>
                <c:pt idx="23796">
                  <c:v>0.96658448992998514</c:v>
                </c:pt>
                <c:pt idx="23797">
                  <c:v>0.96661172816984775</c:v>
                </c:pt>
                <c:pt idx="23798">
                  <c:v>0.96663896387603487</c:v>
                </c:pt>
                <c:pt idx="23799">
                  <c:v>0.96666619704814272</c:v>
                </c:pt>
                <c:pt idx="23800">
                  <c:v>0.96669342768576894</c:v>
                </c:pt>
                <c:pt idx="23801">
                  <c:v>0.96672065578850874</c:v>
                </c:pt>
                <c:pt idx="23802">
                  <c:v>0.96674788135595957</c:v>
                </c:pt>
                <c:pt idx="23803">
                  <c:v>0.96677510438771697</c:v>
                </c:pt>
                <c:pt idx="23804">
                  <c:v>0.96680232488337781</c:v>
                </c:pt>
                <c:pt idx="23805">
                  <c:v>0.96682954284253653</c:v>
                </c:pt>
                <c:pt idx="23806">
                  <c:v>0.96685675826479045</c:v>
                </c:pt>
                <c:pt idx="23807">
                  <c:v>0.9668839711497349</c:v>
                </c:pt>
                <c:pt idx="23808">
                  <c:v>0.96691118149696553</c:v>
                </c:pt>
                <c:pt idx="23809">
                  <c:v>0.96693838930607789</c:v>
                </c:pt>
                <c:pt idx="23810">
                  <c:v>0.96696559457666731</c:v>
                </c:pt>
                <c:pt idx="23811">
                  <c:v>0.96699279730832988</c:v>
                </c:pt>
                <c:pt idx="23812">
                  <c:v>0.96701999750065948</c:v>
                </c:pt>
                <c:pt idx="23813">
                  <c:v>0.96704719515325244</c:v>
                </c:pt>
                <c:pt idx="23814">
                  <c:v>0.96707439026570297</c:v>
                </c:pt>
                <c:pt idx="23815">
                  <c:v>0.96710158283760594</c:v>
                </c:pt>
                <c:pt idx="23816">
                  <c:v>0.96712877286855747</c:v>
                </c:pt>
                <c:pt idx="23817">
                  <c:v>0.96715596035815066</c:v>
                </c:pt>
                <c:pt idx="23818">
                  <c:v>0.96718314530598004</c:v>
                </c:pt>
                <c:pt idx="23819">
                  <c:v>0.96721032771164106</c:v>
                </c:pt>
                <c:pt idx="23820">
                  <c:v>0.96723750757472782</c:v>
                </c:pt>
                <c:pt idx="23821">
                  <c:v>0.96726468489483441</c:v>
                </c:pt>
                <c:pt idx="23822">
                  <c:v>0.96729185967155451</c:v>
                </c:pt>
                <c:pt idx="23823">
                  <c:v>0.96731903190448254</c:v>
                </c:pt>
                <c:pt idx="23824">
                  <c:v>0.96734620159321261</c:v>
                </c:pt>
                <c:pt idx="23825">
                  <c:v>0.96737336873733815</c:v>
                </c:pt>
                <c:pt idx="23826">
                  <c:v>0.96740053333645259</c:v>
                </c:pt>
                <c:pt idx="23827">
                  <c:v>0.96742769539015017</c:v>
                </c:pt>
                <c:pt idx="23828">
                  <c:v>0.96745485489802385</c:v>
                </c:pt>
                <c:pt idx="23829">
                  <c:v>0.96748201185966731</c:v>
                </c:pt>
                <c:pt idx="23830">
                  <c:v>0.96750916627467332</c:v>
                </c:pt>
                <c:pt idx="23831">
                  <c:v>0.96753631814263541</c:v>
                </c:pt>
                <c:pt idx="23832">
                  <c:v>0.96756346746314603</c:v>
                </c:pt>
                <c:pt idx="23833">
                  <c:v>0.96759061423579862</c:v>
                </c:pt>
                <c:pt idx="23834">
                  <c:v>0.96761775846018583</c:v>
                </c:pt>
                <c:pt idx="23835">
                  <c:v>0.96764490013589977</c:v>
                </c:pt>
                <c:pt idx="23836">
                  <c:v>0.96767203926253409</c:v>
                </c:pt>
                <c:pt idx="23837">
                  <c:v>0.96769917583968024</c:v>
                </c:pt>
                <c:pt idx="23838">
                  <c:v>0.9677263098669312</c:v>
                </c:pt>
                <c:pt idx="23839">
                  <c:v>0.96775344134387853</c:v>
                </c:pt>
                <c:pt idx="23840">
                  <c:v>0.96778057027011488</c:v>
                </c:pt>
                <c:pt idx="23841">
                  <c:v>0.96780769664523247</c:v>
                </c:pt>
                <c:pt idx="23842">
                  <c:v>0.9678348204688223</c:v>
                </c:pt>
                <c:pt idx="23843">
                  <c:v>0.96786194174047702</c:v>
                </c:pt>
                <c:pt idx="23844">
                  <c:v>0.96788906045978729</c:v>
                </c:pt>
                <c:pt idx="23845">
                  <c:v>0.96791617662634566</c:v>
                </c:pt>
                <c:pt idx="23846">
                  <c:v>0.96794329023974379</c:v>
                </c:pt>
                <c:pt idx="23847">
                  <c:v>0.96797040129957201</c:v>
                </c:pt>
                <c:pt idx="23848">
                  <c:v>0.96799750980542187</c:v>
                </c:pt>
                <c:pt idx="23849">
                  <c:v>0.96802461575688425</c:v>
                </c:pt>
                <c:pt idx="23850">
                  <c:v>0.96805171915355059</c:v>
                </c:pt>
                <c:pt idx="23851">
                  <c:v>0.96807881999501222</c:v>
                </c:pt>
                <c:pt idx="23852">
                  <c:v>0.96810591828085835</c:v>
                </c:pt>
                <c:pt idx="23853">
                  <c:v>0.96813301401068119</c:v>
                </c:pt>
                <c:pt idx="23854">
                  <c:v>0.96816010718407075</c:v>
                </c:pt>
                <c:pt idx="23855">
                  <c:v>0.96818719780061724</c:v>
                </c:pt>
                <c:pt idx="23856">
                  <c:v>0.96821428585991109</c:v>
                </c:pt>
                <c:pt idx="23857">
                  <c:v>0.96824137136154276</c:v>
                </c:pt>
                <c:pt idx="23858">
                  <c:v>0.968268454305102</c:v>
                </c:pt>
                <c:pt idx="23859">
                  <c:v>0.96829553469017904</c:v>
                </c:pt>
                <c:pt idx="23860">
                  <c:v>0.96832261251636331</c:v>
                </c:pt>
                <c:pt idx="23861">
                  <c:v>0.96834968778324548</c:v>
                </c:pt>
                <c:pt idx="23862">
                  <c:v>0.96837676049041432</c:v>
                </c:pt>
                <c:pt idx="23863">
                  <c:v>0.96840383063745983</c:v>
                </c:pt>
                <c:pt idx="23864">
                  <c:v>0.96843089822397121</c:v>
                </c:pt>
                <c:pt idx="23865">
                  <c:v>0.96845796324953792</c:v>
                </c:pt>
                <c:pt idx="23866">
                  <c:v>0.96848502571374928</c:v>
                </c:pt>
                <c:pt idx="23867">
                  <c:v>0.9685120856161944</c:v>
                </c:pt>
                <c:pt idx="23868">
                  <c:v>0.96853914295646115</c:v>
                </c:pt>
                <c:pt idx="23869">
                  <c:v>0.96856619773413999</c:v>
                </c:pt>
                <c:pt idx="23870">
                  <c:v>0.96859324994881912</c:v>
                </c:pt>
                <c:pt idx="23871">
                  <c:v>0.96862029960008733</c:v>
                </c:pt>
                <c:pt idx="23872">
                  <c:v>0.96864734668753238</c:v>
                </c:pt>
                <c:pt idx="23873">
                  <c:v>0.96867439121074328</c:v>
                </c:pt>
                <c:pt idx="23874">
                  <c:v>0.96870143316930835</c:v>
                </c:pt>
                <c:pt idx="23875">
                  <c:v>0.96872847256281547</c:v>
                </c:pt>
                <c:pt idx="23876">
                  <c:v>0.96875550939085353</c:v>
                </c:pt>
                <c:pt idx="23877">
                  <c:v>0.96878254365300953</c:v>
                </c:pt>
                <c:pt idx="23878">
                  <c:v>0.96880957534887169</c:v>
                </c:pt>
                <c:pt idx="23879">
                  <c:v>0.96883660447802833</c:v>
                </c:pt>
                <c:pt idx="23880">
                  <c:v>0.96886363104006612</c:v>
                </c:pt>
                <c:pt idx="23881">
                  <c:v>0.96889065503457317</c:v>
                </c:pt>
                <c:pt idx="23882">
                  <c:v>0.9689176764611368</c:v>
                </c:pt>
                <c:pt idx="23883">
                  <c:v>0.96894469531934402</c:v>
                </c:pt>
                <c:pt idx="23884">
                  <c:v>0.96897171160878259</c:v>
                </c:pt>
                <c:pt idx="23885">
                  <c:v>0.96899872532903875</c:v>
                </c:pt>
                <c:pt idx="23886">
                  <c:v>0.96902573647970047</c:v>
                </c:pt>
                <c:pt idx="23887">
                  <c:v>0.96905274506035399</c:v>
                </c:pt>
                <c:pt idx="23888">
                  <c:v>0.96907975107058641</c:v>
                </c:pt>
                <c:pt idx="23889">
                  <c:v>0.9691067545099834</c:v>
                </c:pt>
                <c:pt idx="23890">
                  <c:v>0.96913375537813229</c:v>
                </c:pt>
                <c:pt idx="23891">
                  <c:v>0.96916075367461985</c:v>
                </c:pt>
                <c:pt idx="23892">
                  <c:v>0.96918774939903252</c:v>
                </c:pt>
                <c:pt idx="23893">
                  <c:v>0.96921474255095419</c:v>
                </c:pt>
                <c:pt idx="23894">
                  <c:v>0.96924173312997419</c:v>
                </c:pt>
                <c:pt idx="23895">
                  <c:v>0.96926872113567586</c:v>
                </c:pt>
                <c:pt idx="23896">
                  <c:v>0.96929570656764652</c:v>
                </c:pt>
                <c:pt idx="23897">
                  <c:v>0.96932268942547106</c:v>
                </c:pt>
                <c:pt idx="23898">
                  <c:v>0.96934966970873571</c:v>
                </c:pt>
                <c:pt idx="23899">
                  <c:v>0.96937664741702545</c:v>
                </c:pt>
                <c:pt idx="23900">
                  <c:v>0.96940362254992607</c:v>
                </c:pt>
                <c:pt idx="23901">
                  <c:v>0.96943059510702301</c:v>
                </c:pt>
                <c:pt idx="23902">
                  <c:v>0.96945756508790104</c:v>
                </c:pt>
                <c:pt idx="23903">
                  <c:v>0.96948453249214561</c:v>
                </c:pt>
                <c:pt idx="23904">
                  <c:v>0.96951149731934116</c:v>
                </c:pt>
                <c:pt idx="23905">
                  <c:v>0.96953845956907247</c:v>
                </c:pt>
                <c:pt idx="23906">
                  <c:v>0.96956541924092454</c:v>
                </c:pt>
                <c:pt idx="23907">
                  <c:v>0.96959237633448259</c:v>
                </c:pt>
                <c:pt idx="23908">
                  <c:v>0.96961933084932983</c:v>
                </c:pt>
                <c:pt idx="23909">
                  <c:v>0.96964628278505161</c:v>
                </c:pt>
                <c:pt idx="23910">
                  <c:v>0.96967323214123213</c:v>
                </c:pt>
                <c:pt idx="23911">
                  <c:v>0.96970017891745464</c:v>
                </c:pt>
                <c:pt idx="23912">
                  <c:v>0.96972712311330411</c:v>
                </c:pt>
                <c:pt idx="23913">
                  <c:v>0.96975406472836434</c:v>
                </c:pt>
                <c:pt idx="23914">
                  <c:v>0.96978100376221898</c:v>
                </c:pt>
                <c:pt idx="23915">
                  <c:v>0.96980794021445182</c:v>
                </c:pt>
                <c:pt idx="23916">
                  <c:v>0.9698348740846463</c:v>
                </c:pt>
                <c:pt idx="23917">
                  <c:v>0.96986180537238609</c:v>
                </c:pt>
                <c:pt idx="23918">
                  <c:v>0.96988873407725484</c:v>
                </c:pt>
                <c:pt idx="23919">
                  <c:v>0.96991566019883479</c:v>
                </c:pt>
                <c:pt idx="23920">
                  <c:v>0.96994258373670927</c:v>
                </c:pt>
                <c:pt idx="23921">
                  <c:v>0.96996950469046261</c:v>
                </c:pt>
                <c:pt idx="23922">
                  <c:v>0.9699964230596767</c:v>
                </c:pt>
                <c:pt idx="23923">
                  <c:v>0.97002333884393455</c:v>
                </c:pt>
                <c:pt idx="23924">
                  <c:v>0.97005025204281847</c:v>
                </c:pt>
                <c:pt idx="23925">
                  <c:v>0.97007716265591148</c:v>
                </c:pt>
                <c:pt idx="23926">
                  <c:v>0.97010407068279614</c:v>
                </c:pt>
                <c:pt idx="23927">
                  <c:v>0.97013097612305488</c:v>
                </c:pt>
                <c:pt idx="23928">
                  <c:v>0.97015787897626904</c:v>
                </c:pt>
                <c:pt idx="23929">
                  <c:v>0.97018477924202162</c:v>
                </c:pt>
                <c:pt idx="23930">
                  <c:v>0.97021167691989441</c:v>
                </c:pt>
                <c:pt idx="23931">
                  <c:v>0.9702385720094695</c:v>
                </c:pt>
                <c:pt idx="23932">
                  <c:v>0.97026546451032814</c:v>
                </c:pt>
                <c:pt idx="23933">
                  <c:v>0.97029235442205253</c:v>
                </c:pt>
                <c:pt idx="23934">
                  <c:v>0.9703192417442239</c:v>
                </c:pt>
                <c:pt idx="23935">
                  <c:v>0.97034612647642382</c:v>
                </c:pt>
                <c:pt idx="23936">
                  <c:v>0.97037300861823339</c:v>
                </c:pt>
                <c:pt idx="23937">
                  <c:v>0.9703998881692345</c:v>
                </c:pt>
                <c:pt idx="23938">
                  <c:v>0.97042676512900772</c:v>
                </c:pt>
                <c:pt idx="23939">
                  <c:v>0.97045363949713392</c:v>
                </c:pt>
                <c:pt idx="23940">
                  <c:v>0.97048051127319412</c:v>
                </c:pt>
                <c:pt idx="23941">
                  <c:v>0.97050738045676932</c:v>
                </c:pt>
                <c:pt idx="23942">
                  <c:v>0.97053424704744007</c:v>
                </c:pt>
                <c:pt idx="23943">
                  <c:v>0.97056111104478748</c:v>
                </c:pt>
                <c:pt idx="23944">
                  <c:v>0.97058797244839068</c:v>
                </c:pt>
                <c:pt idx="23945">
                  <c:v>0.97061483125783043</c:v>
                </c:pt>
                <c:pt idx="23946">
                  <c:v>0.97064168747268786</c:v>
                </c:pt>
                <c:pt idx="23947">
                  <c:v>0.97066854109254264</c:v>
                </c:pt>
                <c:pt idx="23948">
                  <c:v>0.97069539211697353</c:v>
                </c:pt>
                <c:pt idx="23949">
                  <c:v>0.97072224054556266</c:v>
                </c:pt>
                <c:pt idx="23950">
                  <c:v>0.97074908637788759</c:v>
                </c:pt>
                <c:pt idx="23951">
                  <c:v>0.9707759296135291</c:v>
                </c:pt>
                <c:pt idx="23952">
                  <c:v>0.97080277025206629</c:v>
                </c:pt>
                <c:pt idx="23953">
                  <c:v>0.97082960829307929</c:v>
                </c:pt>
                <c:pt idx="23954">
                  <c:v>0.97085644373614655</c:v>
                </c:pt>
                <c:pt idx="23955">
                  <c:v>0.97088327658084739</c:v>
                </c:pt>
                <c:pt idx="23956">
                  <c:v>0.97091010682676193</c:v>
                </c:pt>
                <c:pt idx="23957">
                  <c:v>0.97093693447346707</c:v>
                </c:pt>
                <c:pt idx="23958">
                  <c:v>0.97096375952054359</c:v>
                </c:pt>
                <c:pt idx="23959">
                  <c:v>0.97099058196756927</c:v>
                </c:pt>
                <c:pt idx="23960">
                  <c:v>0.97101740181412333</c:v>
                </c:pt>
                <c:pt idx="23961">
                  <c:v>0.97104421905978344</c:v>
                </c:pt>
                <c:pt idx="23962">
                  <c:v>0.97107103370412862</c:v>
                </c:pt>
                <c:pt idx="23963">
                  <c:v>0.97109784574673719</c:v>
                </c:pt>
                <c:pt idx="23964">
                  <c:v>0.97112465518718727</c:v>
                </c:pt>
                <c:pt idx="23965">
                  <c:v>0.97115146202505609</c:v>
                </c:pt>
                <c:pt idx="23966">
                  <c:v>0.97117826625992276</c:v>
                </c:pt>
                <c:pt idx="23967">
                  <c:v>0.97120506789136418</c:v>
                </c:pt>
                <c:pt idx="23968">
                  <c:v>0.97123186691895913</c:v>
                </c:pt>
                <c:pt idx="23969">
                  <c:v>0.97125866334228461</c:v>
                </c:pt>
                <c:pt idx="23970">
                  <c:v>0.97128545716091741</c:v>
                </c:pt>
                <c:pt idx="23971">
                  <c:v>0.97131224837443608</c:v>
                </c:pt>
                <c:pt idx="23972">
                  <c:v>0.97133903698241741</c:v>
                </c:pt>
                <c:pt idx="23973">
                  <c:v>0.97136582298443841</c:v>
                </c:pt>
                <c:pt idx="23974">
                  <c:v>0.97139260638007585</c:v>
                </c:pt>
                <c:pt idx="23975">
                  <c:v>0.97141938716890741</c:v>
                </c:pt>
                <c:pt idx="23976">
                  <c:v>0.97144616535050954</c:v>
                </c:pt>
                <c:pt idx="23977">
                  <c:v>0.97147294092445879</c:v>
                </c:pt>
                <c:pt idx="23978">
                  <c:v>0.97149971389033152</c:v>
                </c:pt>
                <c:pt idx="23979">
                  <c:v>0.97152648424770482</c:v>
                </c:pt>
                <c:pt idx="23980">
                  <c:v>0.97155325199615472</c:v>
                </c:pt>
                <c:pt idx="23981">
                  <c:v>0.97158001713525732</c:v>
                </c:pt>
                <c:pt idx="23982">
                  <c:v>0.97160677966458908</c:v>
                </c:pt>
                <c:pt idx="23983">
                  <c:v>0.97163353958372567</c:v>
                </c:pt>
                <c:pt idx="23984">
                  <c:v>0.9716602968922432</c:v>
                </c:pt>
                <c:pt idx="23985">
                  <c:v>0.97168705158971735</c:v>
                </c:pt>
                <c:pt idx="23986">
                  <c:v>0.97171380367572413</c:v>
                </c:pt>
                <c:pt idx="23987">
                  <c:v>0.97174055314983832</c:v>
                </c:pt>
                <c:pt idx="23988">
                  <c:v>0.97176730001163625</c:v>
                </c:pt>
                <c:pt idx="23989">
                  <c:v>0.97179404426069238</c:v>
                </c:pt>
                <c:pt idx="23990">
                  <c:v>0.97182078589658283</c:v>
                </c:pt>
                <c:pt idx="23991">
                  <c:v>0.97184752491888216</c:v>
                </c:pt>
                <c:pt idx="23992">
                  <c:v>0.97187426132716503</c:v>
                </c:pt>
                <c:pt idx="23993">
                  <c:v>0.97190099512100758</c:v>
                </c:pt>
                <c:pt idx="23994">
                  <c:v>0.97192772629998248</c:v>
                </c:pt>
                <c:pt idx="23995">
                  <c:v>0.97195445486366705</c:v>
                </c:pt>
                <c:pt idx="23996">
                  <c:v>0.97198118081163298</c:v>
                </c:pt>
                <c:pt idx="23997">
                  <c:v>0.97200790414345728</c:v>
                </c:pt>
                <c:pt idx="23998">
                  <c:v>0.97203462485871261</c:v>
                </c:pt>
                <c:pt idx="23999">
                  <c:v>0.97206134295697355</c:v>
                </c:pt>
                <c:pt idx="24000">
                  <c:v>0.97208805843781398</c:v>
                </c:pt>
                <c:pt idx="24001">
                  <c:v>0.97211477130080837</c:v>
                </c:pt>
                <c:pt idx="24002">
                  <c:v>0.97214148154553059</c:v>
                </c:pt>
                <c:pt idx="24003">
                  <c:v>0.97216818917155379</c:v>
                </c:pt>
                <c:pt idx="24004">
                  <c:v>0.97219489417845228</c:v>
                </c:pt>
                <c:pt idx="24005">
                  <c:v>0.97222159656579854</c:v>
                </c:pt>
                <c:pt idx="24006">
                  <c:v>0.97224829633316756</c:v>
                </c:pt>
                <c:pt idx="24007">
                  <c:v>0.97227499348013113</c:v>
                </c:pt>
                <c:pt idx="24008">
                  <c:v>0.97230168800626282</c:v>
                </c:pt>
                <c:pt idx="24009">
                  <c:v>0.97232837991113619</c:v>
                </c:pt>
                <c:pt idx="24010">
                  <c:v>0.97235506919432346</c:v>
                </c:pt>
                <c:pt idx="24011">
                  <c:v>0.97238175585539799</c:v>
                </c:pt>
                <c:pt idx="24012">
                  <c:v>0.97240843989393166</c:v>
                </c:pt>
                <c:pt idx="24013">
                  <c:v>0.97243512130949838</c:v>
                </c:pt>
                <c:pt idx="24014">
                  <c:v>0.97246180010167038</c:v>
                </c:pt>
                <c:pt idx="24015">
                  <c:v>0.97248847627001866</c:v>
                </c:pt>
                <c:pt idx="24016">
                  <c:v>0.97251514981411646</c:v>
                </c:pt>
                <c:pt idx="24017">
                  <c:v>0.97254182073353623</c:v>
                </c:pt>
                <c:pt idx="24018">
                  <c:v>0.97256848902784998</c:v>
                </c:pt>
                <c:pt idx="24019">
                  <c:v>0.97259515469662894</c:v>
                </c:pt>
                <c:pt idx="24020">
                  <c:v>0.97262181773944489</c:v>
                </c:pt>
                <c:pt idx="24021">
                  <c:v>0.97264847815586986</c:v>
                </c:pt>
                <c:pt idx="24022">
                  <c:v>0.97267513594547583</c:v>
                </c:pt>
                <c:pt idx="24023">
                  <c:v>0.97270179110783372</c:v>
                </c:pt>
                <c:pt idx="24024">
                  <c:v>0.97272844364251498</c:v>
                </c:pt>
                <c:pt idx="24025">
                  <c:v>0.97275509354909084</c:v>
                </c:pt>
                <c:pt idx="24026">
                  <c:v>0.9727817408271322</c:v>
                </c:pt>
                <c:pt idx="24027">
                  <c:v>0.97280838547621018</c:v>
                </c:pt>
                <c:pt idx="24028">
                  <c:v>0.97283502749589623</c:v>
                </c:pt>
                <c:pt idx="24029">
                  <c:v>0.97286166688576003</c:v>
                </c:pt>
                <c:pt idx="24030">
                  <c:v>0.97288830364537315</c:v>
                </c:pt>
                <c:pt idx="24031">
                  <c:v>0.97291493777430549</c:v>
                </c:pt>
                <c:pt idx="24032">
                  <c:v>0.97294156927212838</c:v>
                </c:pt>
                <c:pt idx="24033">
                  <c:v>0.97296819813841096</c:v>
                </c:pt>
                <c:pt idx="24034">
                  <c:v>0.97299482437272411</c:v>
                </c:pt>
                <c:pt idx="24035">
                  <c:v>0.97302144797463808</c:v>
                </c:pt>
                <c:pt idx="24036">
                  <c:v>0.97304806894372242</c:v>
                </c:pt>
                <c:pt idx="24037">
                  <c:v>0.97307468727954705</c:v>
                </c:pt>
                <c:pt idx="24038">
                  <c:v>0.97310130298168129</c:v>
                </c:pt>
                <c:pt idx="24039">
                  <c:v>0.97312791604969617</c:v>
                </c:pt>
                <c:pt idx="24040">
                  <c:v>0.97315452648315981</c:v>
                </c:pt>
                <c:pt idx="24041">
                  <c:v>0.97318113428164177</c:v>
                </c:pt>
                <c:pt idx="24042">
                  <c:v>0.97320773944471151</c:v>
                </c:pt>
                <c:pt idx="24043">
                  <c:v>0.9732343419719387</c:v>
                </c:pt>
                <c:pt idx="24044">
                  <c:v>0.97326094186289214</c:v>
                </c:pt>
                <c:pt idx="24045">
                  <c:v>0.97328753911714017</c:v>
                </c:pt>
                <c:pt idx="24046">
                  <c:v>0.97331413373425246</c:v>
                </c:pt>
                <c:pt idx="24047">
                  <c:v>0.97334072571379682</c:v>
                </c:pt>
                <c:pt idx="24048">
                  <c:v>0.97336731505534269</c:v>
                </c:pt>
                <c:pt idx="24049">
                  <c:v>0.97339390175845819</c:v>
                </c:pt>
                <c:pt idx="24050">
                  <c:v>0.97342048582271101</c:v>
                </c:pt>
                <c:pt idx="24051">
                  <c:v>0.97344706724767072</c:v>
                </c:pt>
                <c:pt idx="24052">
                  <c:v>0.97347364603290476</c:v>
                </c:pt>
                <c:pt idx="24053">
                  <c:v>0.97350022217798116</c:v>
                </c:pt>
                <c:pt idx="24054">
                  <c:v>0.9735267956824678</c:v>
                </c:pt>
                <c:pt idx="24055">
                  <c:v>0.97355336654593239</c:v>
                </c:pt>
                <c:pt idx="24056">
                  <c:v>0.97357993476794258</c:v>
                </c:pt>
                <c:pt idx="24057">
                  <c:v>0.97360650034806639</c:v>
                </c:pt>
                <c:pt idx="24058">
                  <c:v>0.9736330632858704</c:v>
                </c:pt>
                <c:pt idx="24059">
                  <c:v>0.97365962358092328</c:v>
                </c:pt>
                <c:pt idx="24060">
                  <c:v>0.97368618123279094</c:v>
                </c:pt>
                <c:pt idx="24061">
                  <c:v>0.97371273624104082</c:v>
                </c:pt>
                <c:pt idx="24062">
                  <c:v>0.97373928860524039</c:v>
                </c:pt>
                <c:pt idx="24063">
                  <c:v>0.973765838324956</c:v>
                </c:pt>
                <c:pt idx="24064">
                  <c:v>0.97379238539975499</c:v>
                </c:pt>
                <c:pt idx="24065">
                  <c:v>0.97381892982920304</c:v>
                </c:pt>
                <c:pt idx="24066">
                  <c:v>0.97384547161286761</c:v>
                </c:pt>
                <c:pt idx="24067">
                  <c:v>0.97387201075031427</c:v>
                </c:pt>
                <c:pt idx="24068">
                  <c:v>0.9738985472411098</c:v>
                </c:pt>
                <c:pt idx="24069">
                  <c:v>0.97392508108482101</c:v>
                </c:pt>
                <c:pt idx="24070">
                  <c:v>0.97395161228101312</c:v>
                </c:pt>
                <c:pt idx="24071">
                  <c:v>0.97397814082925216</c:v>
                </c:pt>
                <c:pt idx="24072">
                  <c:v>0.97400466672910369</c:v>
                </c:pt>
                <c:pt idx="24073">
                  <c:v>0.97403118998013416</c:v>
                </c:pt>
                <c:pt idx="24074">
                  <c:v>0.97405771058190893</c:v>
                </c:pt>
                <c:pt idx="24075">
                  <c:v>0.97408422853399323</c:v>
                </c:pt>
                <c:pt idx="24076">
                  <c:v>0.97411074383595209</c:v>
                </c:pt>
                <c:pt idx="24077">
                  <c:v>0.97413725648735194</c:v>
                </c:pt>
                <c:pt idx="24078">
                  <c:v>0.97416376648775738</c:v>
                </c:pt>
                <c:pt idx="24079">
                  <c:v>0.97419027383673296</c:v>
                </c:pt>
                <c:pt idx="24080">
                  <c:v>0.97421677853384381</c:v>
                </c:pt>
                <c:pt idx="24081">
                  <c:v>0.9742432805786555</c:v>
                </c:pt>
                <c:pt idx="24082">
                  <c:v>0.97426977997073139</c:v>
                </c:pt>
                <c:pt idx="24083">
                  <c:v>0.97429627670963737</c:v>
                </c:pt>
                <c:pt idx="24084">
                  <c:v>0.97432277079493645</c:v>
                </c:pt>
                <c:pt idx="24085">
                  <c:v>0.97434926222619411</c:v>
                </c:pt>
                <c:pt idx="24086">
                  <c:v>0.97437575100297424</c:v>
                </c:pt>
                <c:pt idx="24087">
                  <c:v>0.97440223712484131</c:v>
                </c:pt>
                <c:pt idx="24088">
                  <c:v>0.97442872059135865</c:v>
                </c:pt>
                <c:pt idx="24089">
                  <c:v>0.97445520140209052</c:v>
                </c:pt>
                <c:pt idx="24090">
                  <c:v>0.97448167955660014</c:v>
                </c:pt>
                <c:pt idx="24091">
                  <c:v>0.97450815505445243</c:v>
                </c:pt>
                <c:pt idx="24092">
                  <c:v>0.97453462789520928</c:v>
                </c:pt>
                <c:pt idx="24093">
                  <c:v>0.97456109807843516</c:v>
                </c:pt>
                <c:pt idx="24094">
                  <c:v>0.97458756560369297</c:v>
                </c:pt>
                <c:pt idx="24095">
                  <c:v>0.97461403047054729</c:v>
                </c:pt>
                <c:pt idx="24096">
                  <c:v>0.97464049267855846</c:v>
                </c:pt>
                <c:pt idx="24097">
                  <c:v>0.97466695222729194</c:v>
                </c:pt>
                <c:pt idx="24098">
                  <c:v>0.97469340911630897</c:v>
                </c:pt>
                <c:pt idx="24099">
                  <c:v>0.9747198633451728</c:v>
                </c:pt>
                <c:pt idx="24100">
                  <c:v>0.97474631491344677</c:v>
                </c:pt>
                <c:pt idx="24101">
                  <c:v>0.97477276382069222</c:v>
                </c:pt>
                <c:pt idx="24102">
                  <c:v>0.97479921006647174</c:v>
                </c:pt>
                <c:pt idx="24103">
                  <c:v>0.97482565365034846</c:v>
                </c:pt>
                <c:pt idx="24104">
                  <c:v>0.97485209457188371</c:v>
                </c:pt>
                <c:pt idx="24105">
                  <c:v>0.9748785328306393</c:v>
                </c:pt>
                <c:pt idx="24106">
                  <c:v>0.97490496842617835</c:v>
                </c:pt>
                <c:pt idx="24107">
                  <c:v>0.97493140135806144</c:v>
                </c:pt>
                <c:pt idx="24108">
                  <c:v>0.9749578316258507</c:v>
                </c:pt>
                <c:pt idx="24109">
                  <c:v>0.97498425922910803</c:v>
                </c:pt>
                <c:pt idx="24110">
                  <c:v>0.97501068416739434</c:v>
                </c:pt>
                <c:pt idx="24111">
                  <c:v>0.97503710644027131</c:v>
                </c:pt>
                <c:pt idx="24112">
                  <c:v>0.97506352604729973</c:v>
                </c:pt>
                <c:pt idx="24113">
                  <c:v>0.97508994298804141</c:v>
                </c:pt>
                <c:pt idx="24114">
                  <c:v>0.97511635726205692</c:v>
                </c:pt>
                <c:pt idx="24115">
                  <c:v>0.97514276886890683</c:v>
                </c:pt>
                <c:pt idx="24116">
                  <c:v>0.9751691778081526</c:v>
                </c:pt>
                <c:pt idx="24117">
                  <c:v>0.97519558407935369</c:v>
                </c:pt>
                <c:pt idx="24118">
                  <c:v>0.97522198768207224</c:v>
                </c:pt>
                <c:pt idx="24119">
                  <c:v>0.97524838861586749</c:v>
                </c:pt>
                <c:pt idx="24120">
                  <c:v>0.97527478688030067</c:v>
                </c:pt>
                <c:pt idx="24121">
                  <c:v>0.97530118247493125</c:v>
                </c:pt>
                <c:pt idx="24122">
                  <c:v>0.97532757539931858</c:v>
                </c:pt>
                <c:pt idx="24123">
                  <c:v>0.97535396565302424</c:v>
                </c:pt>
                <c:pt idx="24124">
                  <c:v>0.97538035323560723</c:v>
                </c:pt>
                <c:pt idx="24125">
                  <c:v>0.97540673814662726</c:v>
                </c:pt>
                <c:pt idx="24126">
                  <c:v>0.97543312038564423</c:v>
                </c:pt>
                <c:pt idx="24127">
                  <c:v>0.97545949995221715</c:v>
                </c:pt>
                <c:pt idx="24128">
                  <c:v>0.97548587684590549</c:v>
                </c:pt>
                <c:pt idx="24129">
                  <c:v>0.9755122510662686</c:v>
                </c:pt>
                <c:pt idx="24130">
                  <c:v>0.97553862261286561</c:v>
                </c:pt>
                <c:pt idx="24131">
                  <c:v>0.97556499148525622</c:v>
                </c:pt>
                <c:pt idx="24132">
                  <c:v>0.97559135768299843</c:v>
                </c:pt>
                <c:pt idx="24133">
                  <c:v>0.97561772120565116</c:v>
                </c:pt>
                <c:pt idx="24134">
                  <c:v>0.97564408205277342</c:v>
                </c:pt>
                <c:pt idx="24135">
                  <c:v>0.97567044022392324</c:v>
                </c:pt>
                <c:pt idx="24136">
                  <c:v>0.97569679571865986</c:v>
                </c:pt>
                <c:pt idx="24137">
                  <c:v>0.97572314853654074</c:v>
                </c:pt>
                <c:pt idx="24138">
                  <c:v>0.97574949867712479</c:v>
                </c:pt>
                <c:pt idx="24139">
                  <c:v>0.97577584613996926</c:v>
                </c:pt>
                <c:pt idx="24140">
                  <c:v>0.97580219092463349</c:v>
                </c:pt>
                <c:pt idx="24141">
                  <c:v>0.97582853303067418</c:v>
                </c:pt>
                <c:pt idx="24142">
                  <c:v>0.97585487245764979</c:v>
                </c:pt>
                <c:pt idx="24143">
                  <c:v>0.97588120920511667</c:v>
                </c:pt>
                <c:pt idx="24144">
                  <c:v>0.97590754327263385</c:v>
                </c:pt>
                <c:pt idx="24145">
                  <c:v>0.97593387465975845</c:v>
                </c:pt>
                <c:pt idx="24146">
                  <c:v>0.97596020336604683</c:v>
                </c:pt>
                <c:pt idx="24147">
                  <c:v>0.97598652939105723</c:v>
                </c:pt>
                <c:pt idx="24148">
                  <c:v>0.97601285273434568</c:v>
                </c:pt>
                <c:pt idx="24149">
                  <c:v>0.97603917339547042</c:v>
                </c:pt>
                <c:pt idx="24150">
                  <c:v>0.97606549137398757</c:v>
                </c:pt>
                <c:pt idx="24151">
                  <c:v>0.97609180666945261</c:v>
                </c:pt>
                <c:pt idx="24152">
                  <c:v>0.97611811928142378</c:v>
                </c:pt>
                <c:pt idx="24153">
                  <c:v>0.97614442920945743</c:v>
                </c:pt>
                <c:pt idx="24154">
                  <c:v>0.97617073645310926</c:v>
                </c:pt>
                <c:pt idx="24155">
                  <c:v>0.97619704101193594</c:v>
                </c:pt>
                <c:pt idx="24156">
                  <c:v>0.97622334288549306</c:v>
                </c:pt>
                <c:pt idx="24157">
                  <c:v>0.97624964207333764</c:v>
                </c:pt>
                <c:pt idx="24158">
                  <c:v>0.97627593857502426</c:v>
                </c:pt>
                <c:pt idx="24159">
                  <c:v>0.97630223239010983</c:v>
                </c:pt>
                <c:pt idx="24160">
                  <c:v>0.97632852351814914</c:v>
                </c:pt>
                <c:pt idx="24161">
                  <c:v>0.97635481195869844</c:v>
                </c:pt>
                <c:pt idx="24162">
                  <c:v>0.97638109771131276</c:v>
                </c:pt>
                <c:pt idx="24163">
                  <c:v>0.97640738077554734</c:v>
                </c:pt>
                <c:pt idx="24164">
                  <c:v>0.97643366115095742</c:v>
                </c:pt>
                <c:pt idx="24165">
                  <c:v>0.97645993883709825</c:v>
                </c:pt>
                <c:pt idx="24166">
                  <c:v>0.97648621383352463</c:v>
                </c:pt>
                <c:pt idx="24167">
                  <c:v>0.97651248613979158</c:v>
                </c:pt>
                <c:pt idx="24168">
                  <c:v>0.97653875575545346</c:v>
                </c:pt>
                <c:pt idx="24169">
                  <c:v>0.97656502268006495</c:v>
                </c:pt>
                <c:pt idx="24170">
                  <c:v>0.97659128691318153</c:v>
                </c:pt>
                <c:pt idx="24171">
                  <c:v>0.97661754845435622</c:v>
                </c:pt>
                <c:pt idx="24172">
                  <c:v>0.97664380730314315</c:v>
                </c:pt>
                <c:pt idx="24173">
                  <c:v>0.97667006345909768</c:v>
                </c:pt>
                <c:pt idx="24174">
                  <c:v>0.97669631692177372</c:v>
                </c:pt>
                <c:pt idx="24175">
                  <c:v>0.97672256769072419</c:v>
                </c:pt>
                <c:pt idx="24176">
                  <c:v>0.97674881576550354</c:v>
                </c:pt>
                <c:pt idx="24177">
                  <c:v>0.97677506114566504</c:v>
                </c:pt>
                <c:pt idx="24178">
                  <c:v>0.97680130383076258</c:v>
                </c:pt>
                <c:pt idx="24179">
                  <c:v>0.97682754382034953</c:v>
                </c:pt>
                <c:pt idx="24180">
                  <c:v>0.97685378111397958</c:v>
                </c:pt>
                <c:pt idx="24181">
                  <c:v>0.97688001571120586</c:v>
                </c:pt>
                <c:pt idx="24182">
                  <c:v>0.97690624761158007</c:v>
                </c:pt>
                <c:pt idx="24183">
                  <c:v>0.97693247681465722</c:v>
                </c:pt>
                <c:pt idx="24184">
                  <c:v>0.97695870331998902</c:v>
                </c:pt>
                <c:pt idx="24185">
                  <c:v>0.97698492712712803</c:v>
                </c:pt>
                <c:pt idx="24186">
                  <c:v>0.97701114823562774</c:v>
                </c:pt>
                <c:pt idx="24187">
                  <c:v>0.97703736664504015</c:v>
                </c:pt>
                <c:pt idx="24188">
                  <c:v>0.97706358235491753</c:v>
                </c:pt>
                <c:pt idx="24189">
                  <c:v>0.977089795364812</c:v>
                </c:pt>
                <c:pt idx="24190">
                  <c:v>0.97711600567427648</c:v>
                </c:pt>
                <c:pt idx="24191">
                  <c:v>0.97714221328286255</c:v>
                </c:pt>
                <c:pt idx="24192">
                  <c:v>0.97716841819012223</c:v>
                </c:pt>
                <c:pt idx="24193">
                  <c:v>0.97719462039560701</c:v>
                </c:pt>
                <c:pt idx="24194">
                  <c:v>0.97722081989886811</c:v>
                </c:pt>
                <c:pt idx="24195">
                  <c:v>0.97724701669945857</c:v>
                </c:pt>
                <c:pt idx="24196">
                  <c:v>0.97727321079692941</c:v>
                </c:pt>
                <c:pt idx="24197">
                  <c:v>0.97729940219083089</c:v>
                </c:pt>
                <c:pt idx="24198">
                  <c:v>0.97732559088071536</c:v>
                </c:pt>
                <c:pt idx="24199">
                  <c:v>0.97735177686613328</c:v>
                </c:pt>
                <c:pt idx="24200">
                  <c:v>0.97737796014663647</c:v>
                </c:pt>
                <c:pt idx="24201">
                  <c:v>0.97740414072177439</c:v>
                </c:pt>
                <c:pt idx="24202">
                  <c:v>0.97743031859109886</c:v>
                </c:pt>
                <c:pt idx="24203">
                  <c:v>0.97745649375416044</c:v>
                </c:pt>
                <c:pt idx="24204">
                  <c:v>0.97748266621050961</c:v>
                </c:pt>
                <c:pt idx="24205">
                  <c:v>0.97750883595969673</c:v>
                </c:pt>
                <c:pt idx="24206">
                  <c:v>0.97753500300127161</c:v>
                </c:pt>
                <c:pt idx="24207">
                  <c:v>0.97756116733478482</c:v>
                </c:pt>
                <c:pt idx="24208">
                  <c:v>0.97758732895978695</c:v>
                </c:pt>
                <c:pt idx="24209">
                  <c:v>0.9776134878758268</c:v>
                </c:pt>
                <c:pt idx="24210">
                  <c:v>0.97763964408245496</c:v>
                </c:pt>
                <c:pt idx="24211">
                  <c:v>0.9776657975792209</c:v>
                </c:pt>
                <c:pt idx="24212">
                  <c:v>0.97769194836567463</c:v>
                </c:pt>
                <c:pt idx="24213">
                  <c:v>0.97771809644136498</c:v>
                </c:pt>
                <c:pt idx="24214">
                  <c:v>0.97774424180584152</c:v>
                </c:pt>
                <c:pt idx="24215">
                  <c:v>0.97777038445865339</c:v>
                </c:pt>
                <c:pt idx="24216">
                  <c:v>0.97779652439934983</c:v>
                </c:pt>
                <c:pt idx="24217">
                  <c:v>0.97782266162747988</c:v>
                </c:pt>
                <c:pt idx="24218">
                  <c:v>0.97784879614259224</c:v>
                </c:pt>
                <c:pt idx="24219">
                  <c:v>0.97787492794423603</c:v>
                </c:pt>
                <c:pt idx="24220">
                  <c:v>0.97790105703195951</c:v>
                </c:pt>
                <c:pt idx="24221">
                  <c:v>0.97792718340531182</c:v>
                </c:pt>
                <c:pt idx="24222">
                  <c:v>0.97795330706384032</c:v>
                </c:pt>
                <c:pt idx="24223">
                  <c:v>0.97797942800709448</c:v>
                </c:pt>
                <c:pt idx="24224">
                  <c:v>0.97800554623462155</c:v>
                </c:pt>
                <c:pt idx="24225">
                  <c:v>0.97803166174596934</c:v>
                </c:pt>
                <c:pt idx="24226">
                  <c:v>0.97805777454068721</c:v>
                </c:pt>
                <c:pt idx="24227">
                  <c:v>0.9780838846183223</c:v>
                </c:pt>
                <c:pt idx="24228">
                  <c:v>0.97810999197842152</c:v>
                </c:pt>
                <c:pt idx="24229">
                  <c:v>0.97813609662053347</c:v>
                </c:pt>
                <c:pt idx="24230">
                  <c:v>0.97816219854420527</c:v>
                </c:pt>
                <c:pt idx="24231">
                  <c:v>0.97818829774898408</c:v>
                </c:pt>
                <c:pt idx="24232">
                  <c:v>0.97821439423441714</c:v>
                </c:pt>
                <c:pt idx="24233">
                  <c:v>0.97824048800005237</c:v>
                </c:pt>
                <c:pt idx="24234">
                  <c:v>0.9782665790454359</c:v>
                </c:pt>
                <c:pt idx="24235">
                  <c:v>0.97829266737011455</c:v>
                </c:pt>
                <c:pt idx="24236">
                  <c:v>0.97831875297363557</c:v>
                </c:pt>
                <c:pt idx="24237">
                  <c:v>0.97834483585554544</c:v>
                </c:pt>
                <c:pt idx="24238">
                  <c:v>0.97837091601539072</c:v>
                </c:pt>
                <c:pt idx="24239">
                  <c:v>0.97839699345271836</c:v>
                </c:pt>
                <c:pt idx="24240">
                  <c:v>0.97842306816707325</c:v>
                </c:pt>
                <c:pt idx="24241">
                  <c:v>0.97844914015800266</c:v>
                </c:pt>
                <c:pt idx="24242">
                  <c:v>0.97847520942505251</c:v>
                </c:pt>
                <c:pt idx="24243">
                  <c:v>0.97850127596776881</c:v>
                </c:pt>
                <c:pt idx="24244">
                  <c:v>0.97852733978569695</c:v>
                </c:pt>
                <c:pt idx="24245">
                  <c:v>0.97855340087838272</c:v>
                </c:pt>
                <c:pt idx="24246">
                  <c:v>0.97857945924537248</c:v>
                </c:pt>
                <c:pt idx="24247">
                  <c:v>0.97860551488621106</c:v>
                </c:pt>
                <c:pt idx="24248">
                  <c:v>0.97863156780044347</c:v>
                </c:pt>
                <c:pt idx="24249">
                  <c:v>0.97865761798761519</c:v>
                </c:pt>
                <c:pt idx="24250">
                  <c:v>0.97868366544727214</c:v>
                </c:pt>
                <c:pt idx="24251">
                  <c:v>0.97870971017895858</c:v>
                </c:pt>
                <c:pt idx="24252">
                  <c:v>0.97873575218221875</c:v>
                </c:pt>
                <c:pt idx="24253">
                  <c:v>0.97876179145659881</c:v>
                </c:pt>
                <c:pt idx="24254">
                  <c:v>0.97878782800164255</c:v>
                </c:pt>
                <c:pt idx="24255">
                  <c:v>0.97881386181689478</c:v>
                </c:pt>
                <c:pt idx="24256">
                  <c:v>0.97883989290189988</c:v>
                </c:pt>
                <c:pt idx="24257">
                  <c:v>0.97886592125620198</c:v>
                </c:pt>
                <c:pt idx="24258">
                  <c:v>0.97889194687934578</c:v>
                </c:pt>
                <c:pt idx="24259">
                  <c:v>0.97891796977087442</c:v>
                </c:pt>
                <c:pt idx="24260">
                  <c:v>0.97894398993033316</c:v>
                </c:pt>
                <c:pt idx="24261">
                  <c:v>0.97897000735726414</c:v>
                </c:pt>
                <c:pt idx="24262">
                  <c:v>0.97899602205121206</c:v>
                </c:pt>
                <c:pt idx="24263">
                  <c:v>0.97902203401172094</c:v>
                </c:pt>
                <c:pt idx="24264">
                  <c:v>0.97904804323833361</c:v>
                </c:pt>
                <c:pt idx="24265">
                  <c:v>0.97907404973059342</c:v>
                </c:pt>
                <c:pt idx="24266">
                  <c:v>0.97910005348804341</c:v>
                </c:pt>
                <c:pt idx="24267">
                  <c:v>0.97912605451022727</c:v>
                </c:pt>
                <c:pt idx="24268">
                  <c:v>0.97915205279668782</c:v>
                </c:pt>
                <c:pt idx="24269">
                  <c:v>0.97917804834696764</c:v>
                </c:pt>
                <c:pt idx="24270">
                  <c:v>0.97920404116060999</c:v>
                </c:pt>
                <c:pt idx="24271">
                  <c:v>0.97923003123715668</c:v>
                </c:pt>
                <c:pt idx="24272">
                  <c:v>0.97925601857615163</c:v>
                </c:pt>
                <c:pt idx="24273">
                  <c:v>0.97928200317713554</c:v>
                </c:pt>
                <c:pt idx="24274">
                  <c:v>0.97930798503965166</c:v>
                </c:pt>
                <c:pt idx="24275">
                  <c:v>0.97933396416324214</c:v>
                </c:pt>
                <c:pt idx="24276">
                  <c:v>0.97935994054744946</c:v>
                </c:pt>
                <c:pt idx="24277">
                  <c:v>0.97938591419181475</c:v>
                </c:pt>
                <c:pt idx="24278">
                  <c:v>0.97941188509587995</c:v>
                </c:pt>
                <c:pt idx="24279">
                  <c:v>0.9794378532591872</c:v>
                </c:pt>
                <c:pt idx="24280">
                  <c:v>0.97946381868127774</c:v>
                </c:pt>
                <c:pt idx="24281">
                  <c:v>0.9794897813616934</c:v>
                </c:pt>
                <c:pt idx="24282">
                  <c:v>0.97951574129997454</c:v>
                </c:pt>
                <c:pt idx="24283">
                  <c:v>0.97954169849566353</c:v>
                </c:pt>
                <c:pt idx="24284">
                  <c:v>0.97956765294830106</c:v>
                </c:pt>
                <c:pt idx="24285">
                  <c:v>0.97959360465742795</c:v>
                </c:pt>
                <c:pt idx="24286">
                  <c:v>0.97961955362258524</c:v>
                </c:pt>
                <c:pt idx="24287">
                  <c:v>0.97964549984331395</c:v>
                </c:pt>
                <c:pt idx="24288">
                  <c:v>0.9796714433191539</c:v>
                </c:pt>
                <c:pt idx="24289">
                  <c:v>0.97969738404964635</c:v>
                </c:pt>
                <c:pt idx="24290">
                  <c:v>0.97972332203433166</c:v>
                </c:pt>
                <c:pt idx="24291">
                  <c:v>0.97974925727274953</c:v>
                </c:pt>
                <c:pt idx="24292">
                  <c:v>0.97977518976444078</c:v>
                </c:pt>
                <c:pt idx="24293">
                  <c:v>0.97980111950894533</c:v>
                </c:pt>
                <c:pt idx="24294">
                  <c:v>0.97982704650580299</c:v>
                </c:pt>
                <c:pt idx="24295">
                  <c:v>0.97985297075455302</c:v>
                </c:pt>
                <c:pt idx="24296">
                  <c:v>0.97987889225473612</c:v>
                </c:pt>
                <c:pt idx="24297">
                  <c:v>0.97990481100589122</c:v>
                </c:pt>
                <c:pt idx="24298">
                  <c:v>0.97993072700755801</c:v>
                </c:pt>
                <c:pt idx="24299">
                  <c:v>0.97995664025927587</c:v>
                </c:pt>
                <c:pt idx="24300">
                  <c:v>0.97998255076058349</c:v>
                </c:pt>
                <c:pt idx="24301">
                  <c:v>0.98000845851102014</c:v>
                </c:pt>
                <c:pt idx="24302">
                  <c:v>0.98003436351012596</c:v>
                </c:pt>
                <c:pt idx="24303">
                  <c:v>0.98006026575743799</c:v>
                </c:pt>
                <c:pt idx="24304">
                  <c:v>0.98008616525249581</c:v>
                </c:pt>
                <c:pt idx="24305">
                  <c:v>0.98011206199483847</c:v>
                </c:pt>
                <c:pt idx="24306">
                  <c:v>0.98013795598400444</c:v>
                </c:pt>
                <c:pt idx="24307">
                  <c:v>0.98016384721953143</c:v>
                </c:pt>
                <c:pt idx="24308">
                  <c:v>0.98018973570095747</c:v>
                </c:pt>
                <c:pt idx="24309">
                  <c:v>0.98021562142782181</c:v>
                </c:pt>
                <c:pt idx="24310">
                  <c:v>0.98024150439966207</c:v>
                </c:pt>
                <c:pt idx="24311">
                  <c:v>0.98026738461601548</c:v>
                </c:pt>
                <c:pt idx="24312">
                  <c:v>0.98029326207642065</c:v>
                </c:pt>
                <c:pt idx="24313">
                  <c:v>0.98031913678041516</c:v>
                </c:pt>
                <c:pt idx="24314">
                  <c:v>0.98034500872753616</c:v>
                </c:pt>
                <c:pt idx="24315">
                  <c:v>0.98037087791732147</c:v>
                </c:pt>
                <c:pt idx="24316">
                  <c:v>0.98039674434930768</c:v>
                </c:pt>
                <c:pt idx="24317">
                  <c:v>0.98042260802303294</c:v>
                </c:pt>
                <c:pt idx="24318">
                  <c:v>0.98044846893803395</c:v>
                </c:pt>
                <c:pt idx="24319">
                  <c:v>0.98047432709384785</c:v>
                </c:pt>
                <c:pt idx="24320">
                  <c:v>0.98050018249001092</c:v>
                </c:pt>
                <c:pt idx="24321">
                  <c:v>0.98052603512606007</c:v>
                </c:pt>
                <c:pt idx="24322">
                  <c:v>0.98055188500153267</c:v>
                </c:pt>
                <c:pt idx="24323">
                  <c:v>0.98057773211596444</c:v>
                </c:pt>
                <c:pt idx="24324">
                  <c:v>0.98060357646889162</c:v>
                </c:pt>
                <c:pt idx="24325">
                  <c:v>0.98062941805985104</c:v>
                </c:pt>
                <c:pt idx="24326">
                  <c:v>0.98065525688837851</c:v>
                </c:pt>
                <c:pt idx="24327">
                  <c:v>0.98068109295401029</c:v>
                </c:pt>
                <c:pt idx="24328">
                  <c:v>0.98070692625628142</c:v>
                </c:pt>
                <c:pt idx="24329">
                  <c:v>0.9807327567947286</c:v>
                </c:pt>
                <c:pt idx="24330">
                  <c:v>0.98075858456888676</c:v>
                </c:pt>
                <c:pt idx="24331">
                  <c:v>0.98078440957829283</c:v>
                </c:pt>
                <c:pt idx="24332">
                  <c:v>0.98081023182248095</c:v>
                </c:pt>
                <c:pt idx="24333">
                  <c:v>0.9808360513009865</c:v>
                </c:pt>
                <c:pt idx="24334">
                  <c:v>0.98086186801334485</c:v>
                </c:pt>
                <c:pt idx="24335">
                  <c:v>0.98088768195909104</c:v>
                </c:pt>
                <c:pt idx="24336">
                  <c:v>0.98091349313776044</c:v>
                </c:pt>
                <c:pt idx="24337">
                  <c:v>0.98093930154888709</c:v>
                </c:pt>
                <c:pt idx="24338">
                  <c:v>0.98096510719200614</c:v>
                </c:pt>
                <c:pt idx="24339">
                  <c:v>0.9809909100666524</c:v>
                </c:pt>
                <c:pt idx="24340">
                  <c:v>0.98101671017235992</c:v>
                </c:pt>
                <c:pt idx="24341">
                  <c:v>0.98104250750866284</c:v>
                </c:pt>
                <c:pt idx="24342">
                  <c:v>0.98106830207509599</c:v>
                </c:pt>
                <c:pt idx="24343">
                  <c:v>0.9810940938711934</c:v>
                </c:pt>
                <c:pt idx="24344">
                  <c:v>0.98111988289648888</c:v>
                </c:pt>
                <c:pt idx="24345">
                  <c:v>0.98114566915051571</c:v>
                </c:pt>
                <c:pt idx="24346">
                  <c:v>0.98117145263280847</c:v>
                </c:pt>
                <c:pt idx="24347">
                  <c:v>0.98119723334290054</c:v>
                </c:pt>
                <c:pt idx="24348">
                  <c:v>0.98122301128032596</c:v>
                </c:pt>
                <c:pt idx="24349">
                  <c:v>0.98124878644461655</c:v>
                </c:pt>
                <c:pt idx="24350">
                  <c:v>0.98127455883530745</c:v>
                </c:pt>
                <c:pt idx="24351">
                  <c:v>0.98130032845193049</c:v>
                </c:pt>
                <c:pt idx="24352">
                  <c:v>0.9813260952940196</c:v>
                </c:pt>
                <c:pt idx="24353">
                  <c:v>0.98135185936110658</c:v>
                </c:pt>
                <c:pt idx="24354">
                  <c:v>0.98137762065272538</c:v>
                </c:pt>
                <c:pt idx="24355">
                  <c:v>0.98140337916840825</c:v>
                </c:pt>
                <c:pt idx="24356">
                  <c:v>0.98142913490768768</c:v>
                </c:pt>
                <c:pt idx="24357">
                  <c:v>0.98145488787009605</c:v>
                </c:pt>
                <c:pt idx="24358">
                  <c:v>0.98148063805516617</c:v>
                </c:pt>
                <c:pt idx="24359">
                  <c:v>0.98150638546242897</c:v>
                </c:pt>
                <c:pt idx="24360">
                  <c:v>0.98153213009141782</c:v>
                </c:pt>
                <c:pt idx="24361">
                  <c:v>0.98155787194166433</c:v>
                </c:pt>
                <c:pt idx="24362">
                  <c:v>0.98158361101270009</c:v>
                </c:pt>
                <c:pt idx="24363">
                  <c:v>0.9816093473040568</c:v>
                </c:pt>
                <c:pt idx="24364">
                  <c:v>0.98163508081526674</c:v>
                </c:pt>
                <c:pt idx="24365">
                  <c:v>0.98166081154586038</c:v>
                </c:pt>
                <c:pt idx="24366">
                  <c:v>0.98168653949537021</c:v>
                </c:pt>
                <c:pt idx="24367">
                  <c:v>0.98171226466332639</c:v>
                </c:pt>
                <c:pt idx="24368">
                  <c:v>0.98173798704926074</c:v>
                </c:pt>
                <c:pt idx="24369">
                  <c:v>0.98176370665270341</c:v>
                </c:pt>
                <c:pt idx="24370">
                  <c:v>0.98178942347318632</c:v>
                </c:pt>
                <c:pt idx="24371">
                  <c:v>0.98181513751023985</c:v>
                </c:pt>
                <c:pt idx="24372">
                  <c:v>0.9818408487633945</c:v>
                </c:pt>
                <c:pt idx="24373">
                  <c:v>0.98186655723218119</c:v>
                </c:pt>
                <c:pt idx="24374">
                  <c:v>0.98189226291612952</c:v>
                </c:pt>
                <c:pt idx="24375">
                  <c:v>0.98191796581477042</c:v>
                </c:pt>
                <c:pt idx="24376">
                  <c:v>0.98194366592763405</c:v>
                </c:pt>
                <c:pt idx="24377">
                  <c:v>0.98196936325425033</c:v>
                </c:pt>
                <c:pt idx="24378">
                  <c:v>0.98199505779414953</c:v>
                </c:pt>
                <c:pt idx="24379">
                  <c:v>0.98202074954686025</c:v>
                </c:pt>
                <c:pt idx="24380">
                  <c:v>0.98204643851191309</c:v>
                </c:pt>
                <c:pt idx="24381">
                  <c:v>0.98207212468883842</c:v>
                </c:pt>
                <c:pt idx="24382">
                  <c:v>0.98209780807716429</c:v>
                </c:pt>
                <c:pt idx="24383">
                  <c:v>0.98212348867642063</c:v>
                </c:pt>
                <c:pt idx="24384">
                  <c:v>0.98214916648613693</c:v>
                </c:pt>
                <c:pt idx="24385">
                  <c:v>0.98217484150584111</c:v>
                </c:pt>
                <c:pt idx="24386">
                  <c:v>0.9822005137350639</c:v>
                </c:pt>
                <c:pt idx="24387">
                  <c:v>0.98222618317333232</c:v>
                </c:pt>
                <c:pt idx="24388">
                  <c:v>0.98225184982017644</c:v>
                </c:pt>
                <c:pt idx="24389">
                  <c:v>0.9822775136751245</c:v>
                </c:pt>
                <c:pt idx="24390">
                  <c:v>0.98230317473770457</c:v>
                </c:pt>
                <c:pt idx="24391">
                  <c:v>0.98232883300744556</c:v>
                </c:pt>
                <c:pt idx="24392">
                  <c:v>0.98235448848387552</c:v>
                </c:pt>
                <c:pt idx="24393">
                  <c:v>0.9823801411665225</c:v>
                </c:pt>
                <c:pt idx="24394">
                  <c:v>0.98240579105491443</c:v>
                </c:pt>
                <c:pt idx="24395">
                  <c:v>0.98243143814857947</c:v>
                </c:pt>
                <c:pt idx="24396">
                  <c:v>0.98245708244704499</c:v>
                </c:pt>
                <c:pt idx="24397">
                  <c:v>0.98248272394983915</c:v>
                </c:pt>
                <c:pt idx="24398">
                  <c:v>0.98250836265648922</c:v>
                </c:pt>
                <c:pt idx="24399">
                  <c:v>0.9825339985665229</c:v>
                </c:pt>
                <c:pt idx="24400">
                  <c:v>0.98255963167946669</c:v>
                </c:pt>
                <c:pt idx="24401">
                  <c:v>0.98258526199484808</c:v>
                </c:pt>
                <c:pt idx="24402">
                  <c:v>0.98261088951219511</c:v>
                </c:pt>
                <c:pt idx="24403">
                  <c:v>0.98263651423103382</c:v>
                </c:pt>
                <c:pt idx="24404">
                  <c:v>0.98266213615089038</c:v>
                </c:pt>
                <c:pt idx="24405">
                  <c:v>0.98268775527129226</c:v>
                </c:pt>
                <c:pt idx="24406">
                  <c:v>0.98271337159176697</c:v>
                </c:pt>
                <c:pt idx="24407">
                  <c:v>0.98273898511183932</c:v>
                </c:pt>
                <c:pt idx="24408">
                  <c:v>0.9827645958310367</c:v>
                </c:pt>
                <c:pt idx="24409">
                  <c:v>0.98279020374888382</c:v>
                </c:pt>
                <c:pt idx="24410">
                  <c:v>0.98281580886490871</c:v>
                </c:pt>
                <c:pt idx="24411">
                  <c:v>0.98284141117863644</c:v>
                </c:pt>
                <c:pt idx="24412">
                  <c:v>0.9828670106895927</c:v>
                </c:pt>
                <c:pt idx="24413">
                  <c:v>0.98289260739730333</c:v>
                </c:pt>
                <c:pt idx="24414">
                  <c:v>0.98291820130129437</c:v>
                </c:pt>
                <c:pt idx="24415">
                  <c:v>0.98294379240109098</c:v>
                </c:pt>
                <c:pt idx="24416">
                  <c:v>0.98296938069621809</c:v>
                </c:pt>
                <c:pt idx="24417">
                  <c:v>0.98299496618620141</c:v>
                </c:pt>
                <c:pt idx="24418">
                  <c:v>0.98302054887056645</c:v>
                </c:pt>
                <c:pt idx="24419">
                  <c:v>0.98304612874883723</c:v>
                </c:pt>
                <c:pt idx="24420">
                  <c:v>0.98307170582053938</c:v>
                </c:pt>
                <c:pt idx="24421">
                  <c:v>0.98309728008519737</c:v>
                </c:pt>
                <c:pt idx="24422">
                  <c:v>0.98312285154233625</c:v>
                </c:pt>
                <c:pt idx="24423">
                  <c:v>0.98314842019147963</c:v>
                </c:pt>
                <c:pt idx="24424">
                  <c:v>0.98317398603215367</c:v>
                </c:pt>
                <c:pt idx="24425">
                  <c:v>0.9831995490638803</c:v>
                </c:pt>
                <c:pt idx="24426">
                  <c:v>0.98322510928618523</c:v>
                </c:pt>
                <c:pt idx="24427">
                  <c:v>0.98325066669859251</c:v>
                </c:pt>
                <c:pt idx="24428">
                  <c:v>0.98327622130062564</c:v>
                </c:pt>
                <c:pt idx="24429">
                  <c:v>0.98330177309180822</c:v>
                </c:pt>
                <c:pt idx="24430">
                  <c:v>0.98332732207166451</c:v>
                </c:pt>
                <c:pt idx="24431">
                  <c:v>0.98335286823971724</c:v>
                </c:pt>
                <c:pt idx="24432">
                  <c:v>0.98337841159549133</c:v>
                </c:pt>
                <c:pt idx="24433">
                  <c:v>0.98340395213850862</c:v>
                </c:pt>
                <c:pt idx="24434">
                  <c:v>0.98342948986829271</c:v>
                </c:pt>
                <c:pt idx="24435">
                  <c:v>0.98345502478436686</c:v>
                </c:pt>
                <c:pt idx="24436">
                  <c:v>0.98348055688625435</c:v>
                </c:pt>
                <c:pt idx="24437">
                  <c:v>0.98350608617347723</c:v>
                </c:pt>
                <c:pt idx="24438">
                  <c:v>0.98353161264555911</c:v>
                </c:pt>
                <c:pt idx="24439">
                  <c:v>0.98355713630202102</c:v>
                </c:pt>
                <c:pt idx="24440">
                  <c:v>0.98358265714238768</c:v>
                </c:pt>
                <c:pt idx="24441">
                  <c:v>0.98360817516618004</c:v>
                </c:pt>
                <c:pt idx="24442">
                  <c:v>0.98363369037292048</c:v>
                </c:pt>
                <c:pt idx="24443">
                  <c:v>0.9836592027621307</c:v>
                </c:pt>
                <c:pt idx="24444">
                  <c:v>0.9836847123333341</c:v>
                </c:pt>
                <c:pt idx="24445">
                  <c:v>0.98371021908605116</c:v>
                </c:pt>
                <c:pt idx="24446">
                  <c:v>0.98373572301980483</c:v>
                </c:pt>
                <c:pt idx="24447">
                  <c:v>0.98376122413411471</c:v>
                </c:pt>
                <c:pt idx="24448">
                  <c:v>0.98378672242850451</c:v>
                </c:pt>
                <c:pt idx="24449">
                  <c:v>0.98381221790249485</c:v>
                </c:pt>
                <c:pt idx="24450">
                  <c:v>0.98383771055560654</c:v>
                </c:pt>
                <c:pt idx="24451">
                  <c:v>0.98386320038736119</c:v>
                </c:pt>
                <c:pt idx="24452">
                  <c:v>0.98388868739727997</c:v>
                </c:pt>
                <c:pt idx="24453">
                  <c:v>0.98391417158488359</c:v>
                </c:pt>
                <c:pt idx="24454">
                  <c:v>0.98393965294969266</c:v>
                </c:pt>
                <c:pt idx="24455">
                  <c:v>0.983965131491228</c:v>
                </c:pt>
                <c:pt idx="24456">
                  <c:v>0.98399060720900977</c:v>
                </c:pt>
                <c:pt idx="24457">
                  <c:v>0.9840160801025597</c:v>
                </c:pt>
                <c:pt idx="24458">
                  <c:v>0.98404155017139627</c:v>
                </c:pt>
                <c:pt idx="24459">
                  <c:v>0.98406701741504099</c:v>
                </c:pt>
                <c:pt idx="24460">
                  <c:v>0.98409248183301246</c:v>
                </c:pt>
                <c:pt idx="24461">
                  <c:v>0.98411794342483327</c:v>
                </c:pt>
                <c:pt idx="24462">
                  <c:v>0.98414340219002061</c:v>
                </c:pt>
                <c:pt idx="24463">
                  <c:v>0.98416885812809551</c:v>
                </c:pt>
                <c:pt idx="24464">
                  <c:v>0.98419431123857715</c:v>
                </c:pt>
                <c:pt idx="24465">
                  <c:v>0.98421976152098478</c:v>
                </c:pt>
                <c:pt idx="24466">
                  <c:v>0.98424520897483803</c:v>
                </c:pt>
                <c:pt idx="24467">
                  <c:v>0.9842706535996566</c:v>
                </c:pt>
                <c:pt idx="24468">
                  <c:v>0.98429609539495877</c:v>
                </c:pt>
                <c:pt idx="24469">
                  <c:v>0.98432153436026382</c:v>
                </c:pt>
                <c:pt idx="24470">
                  <c:v>0.98434697049509046</c:v>
                </c:pt>
                <c:pt idx="24471">
                  <c:v>0.98437240379895785</c:v>
                </c:pt>
                <c:pt idx="24472">
                  <c:v>0.98439783427138405</c:v>
                </c:pt>
                <c:pt idx="24473">
                  <c:v>0.98442326191188723</c:v>
                </c:pt>
                <c:pt idx="24474">
                  <c:v>0.98444868671998775</c:v>
                </c:pt>
                <c:pt idx="24475">
                  <c:v>0.98447410869520169</c:v>
                </c:pt>
                <c:pt idx="24476">
                  <c:v>0.98449952783704775</c:v>
                </c:pt>
                <c:pt idx="24477">
                  <c:v>0.98452494414504355</c:v>
                </c:pt>
                <c:pt idx="24478">
                  <c:v>0.98455035761870824</c:v>
                </c:pt>
                <c:pt idx="24479">
                  <c:v>0.98457576825755944</c:v>
                </c:pt>
                <c:pt idx="24480">
                  <c:v>0.98460117606111286</c:v>
                </c:pt>
                <c:pt idx="24481">
                  <c:v>0.984626581028888</c:v>
                </c:pt>
                <c:pt idx="24482">
                  <c:v>0.98465198316040181</c:v>
                </c:pt>
                <c:pt idx="24483">
                  <c:v>0.98467738245517111</c:v>
                </c:pt>
                <c:pt idx="24484">
                  <c:v>0.98470277891271352</c:v>
                </c:pt>
                <c:pt idx="24485">
                  <c:v>0.98472817253254519</c:v>
                </c:pt>
                <c:pt idx="24486">
                  <c:v>0.98475356331418473</c:v>
                </c:pt>
                <c:pt idx="24487">
                  <c:v>0.98477895125714732</c:v>
                </c:pt>
                <c:pt idx="24488">
                  <c:v>0.98480433636095044</c:v>
                </c:pt>
                <c:pt idx="24489">
                  <c:v>0.98482971862511037</c:v>
                </c:pt>
                <c:pt idx="24490">
                  <c:v>0.98485509804914351</c:v>
                </c:pt>
                <c:pt idx="24491">
                  <c:v>0.98488047463256623</c:v>
                </c:pt>
                <c:pt idx="24492">
                  <c:v>0.98490584837489514</c:v>
                </c:pt>
                <c:pt idx="24493">
                  <c:v>0.98493121927564498</c:v>
                </c:pt>
                <c:pt idx="24494">
                  <c:v>0.98495658733433311</c:v>
                </c:pt>
                <c:pt idx="24495">
                  <c:v>0.98498195255047483</c:v>
                </c:pt>
                <c:pt idx="24496">
                  <c:v>0.98500731492358617</c:v>
                </c:pt>
                <c:pt idx="24497">
                  <c:v>0.98503267445318154</c:v>
                </c:pt>
                <c:pt idx="24498">
                  <c:v>0.98505803113877777</c:v>
                </c:pt>
                <c:pt idx="24499">
                  <c:v>0.98508338497988968</c:v>
                </c:pt>
                <c:pt idx="24500">
                  <c:v>0.98510873597603266</c:v>
                </c:pt>
                <c:pt idx="24501">
                  <c:v>0.98513408412672099</c:v>
                </c:pt>
                <c:pt idx="24502">
                  <c:v>0.98515942943147061</c:v>
                </c:pt>
                <c:pt idx="24503">
                  <c:v>0.98518477188979581</c:v>
                </c:pt>
                <c:pt idx="24504">
                  <c:v>0.98521011150121163</c:v>
                </c:pt>
                <c:pt idx="24505">
                  <c:v>0.98523544826523246</c:v>
                </c:pt>
                <c:pt idx="24506">
                  <c:v>0.98526078218137314</c:v>
                </c:pt>
                <c:pt idx="24507">
                  <c:v>0.98528611324914739</c:v>
                </c:pt>
                <c:pt idx="24508">
                  <c:v>0.98531144146807004</c:v>
                </c:pt>
                <c:pt idx="24509">
                  <c:v>0.98533676683765503</c:v>
                </c:pt>
                <c:pt idx="24510">
                  <c:v>0.98536208935741654</c:v>
                </c:pt>
                <c:pt idx="24511">
                  <c:v>0.98538740902686739</c:v>
                </c:pt>
                <c:pt idx="24512">
                  <c:v>0.98541272584552275</c:v>
                </c:pt>
                <c:pt idx="24513">
                  <c:v>0.98543803981289579</c:v>
                </c:pt>
                <c:pt idx="24514">
                  <c:v>0.98546335092849935</c:v>
                </c:pt>
                <c:pt idx="24515">
                  <c:v>0.98548865919184769</c:v>
                </c:pt>
                <c:pt idx="24516">
                  <c:v>0.98551396460245366</c:v>
                </c:pt>
                <c:pt idx="24517">
                  <c:v>0.98553926715983065</c:v>
                </c:pt>
                <c:pt idx="24518">
                  <c:v>0.98556456686349125</c:v>
                </c:pt>
                <c:pt idx="24519">
                  <c:v>0.98558986371294843</c:v>
                </c:pt>
                <c:pt idx="24520">
                  <c:v>0.98561515770771568</c:v>
                </c:pt>
                <c:pt idx="24521">
                  <c:v>0.98564044884730462</c:v>
                </c:pt>
                <c:pt idx="24522">
                  <c:v>0.98566573713122863</c:v>
                </c:pt>
                <c:pt idx="24523">
                  <c:v>0.98569102255899976</c:v>
                </c:pt>
                <c:pt idx="24524">
                  <c:v>0.98571630513012964</c:v>
                </c:pt>
                <c:pt idx="24525">
                  <c:v>0.98574158484413199</c:v>
                </c:pt>
                <c:pt idx="24526">
                  <c:v>0.98576686170051797</c:v>
                </c:pt>
                <c:pt idx="24527">
                  <c:v>0.98579213569879909</c:v>
                </c:pt>
                <c:pt idx="24528">
                  <c:v>0.98581740683848751</c:v>
                </c:pt>
                <c:pt idx="24529">
                  <c:v>0.9858426751190954</c:v>
                </c:pt>
                <c:pt idx="24530">
                  <c:v>0.9858679405401336</c:v>
                </c:pt>
                <c:pt idx="24531">
                  <c:v>0.98589320310111395</c:v>
                </c:pt>
                <c:pt idx="24532">
                  <c:v>0.98591846280154771</c:v>
                </c:pt>
                <c:pt idx="24533">
                  <c:v>0.98594371964094596</c:v>
                </c:pt>
                <c:pt idx="24534">
                  <c:v>0.98596897361881997</c:v>
                </c:pt>
                <c:pt idx="24535">
                  <c:v>0.98599422473468046</c:v>
                </c:pt>
                <c:pt idx="24536">
                  <c:v>0.98601947298803816</c:v>
                </c:pt>
                <c:pt idx="24537">
                  <c:v>0.98604471837840391</c:v>
                </c:pt>
                <c:pt idx="24538">
                  <c:v>0.98606996090528876</c:v>
                </c:pt>
                <c:pt idx="24539">
                  <c:v>0.98609520056820232</c:v>
                </c:pt>
                <c:pt idx="24540">
                  <c:v>0.98612043736665578</c:v>
                </c:pt>
                <c:pt idx="24541">
                  <c:v>0.98614567130015862</c:v>
                </c:pt>
                <c:pt idx="24542">
                  <c:v>0.98617090236822147</c:v>
                </c:pt>
                <c:pt idx="24543">
                  <c:v>0.98619613057035427</c:v>
                </c:pt>
                <c:pt idx="24544">
                  <c:v>0.98622135590606608</c:v>
                </c:pt>
                <c:pt idx="24545">
                  <c:v>0.98624657837486751</c:v>
                </c:pt>
                <c:pt idx="24546">
                  <c:v>0.98627179797626818</c:v>
                </c:pt>
                <c:pt idx="24547">
                  <c:v>0.98629701470977693</c:v>
                </c:pt>
                <c:pt idx="24548">
                  <c:v>0.98632222857490304</c:v>
                </c:pt>
                <c:pt idx="24549">
                  <c:v>0.98634743957115634</c:v>
                </c:pt>
                <c:pt idx="24550">
                  <c:v>0.98637264769804689</c:v>
                </c:pt>
                <c:pt idx="24551">
                  <c:v>0.98639785295508142</c:v>
                </c:pt>
                <c:pt idx="24552">
                  <c:v>0.98642305534177044</c:v>
                </c:pt>
                <c:pt idx="24553">
                  <c:v>0.98644825485762133</c:v>
                </c:pt>
                <c:pt idx="24554">
                  <c:v>0.98647345150214449</c:v>
                </c:pt>
                <c:pt idx="24555">
                  <c:v>0.98649864527484776</c:v>
                </c:pt>
                <c:pt idx="24556">
                  <c:v>0.98652383617523864</c:v>
                </c:pt>
                <c:pt idx="24557">
                  <c:v>0.98654902420282597</c:v>
                </c:pt>
                <c:pt idx="24558">
                  <c:v>0.98657420935711848</c:v>
                </c:pt>
                <c:pt idx="24559">
                  <c:v>0.986599391637623</c:v>
                </c:pt>
                <c:pt idx="24560">
                  <c:v>0.9866245710438486</c:v>
                </c:pt>
                <c:pt idx="24561">
                  <c:v>0.98664974757530222</c:v>
                </c:pt>
                <c:pt idx="24562">
                  <c:v>0.98667492123149181</c:v>
                </c:pt>
                <c:pt idx="24563">
                  <c:v>0.98670009201192499</c:v>
                </c:pt>
                <c:pt idx="24564">
                  <c:v>0.98672525991610927</c:v>
                </c:pt>
                <c:pt idx="24565">
                  <c:v>0.98675042494355136</c:v>
                </c:pt>
                <c:pt idx="24566">
                  <c:v>0.98677558709375923</c:v>
                </c:pt>
                <c:pt idx="24567">
                  <c:v>0.98680074636623927</c:v>
                </c:pt>
                <c:pt idx="24568">
                  <c:v>0.98682590276049842</c:v>
                </c:pt>
                <c:pt idx="24569">
                  <c:v>0.98685105627604386</c:v>
                </c:pt>
                <c:pt idx="24570">
                  <c:v>0.98687620691238176</c:v>
                </c:pt>
                <c:pt idx="24571">
                  <c:v>0.9869013546690194</c:v>
                </c:pt>
                <c:pt idx="24572">
                  <c:v>0.9869264995454623</c:v>
                </c:pt>
                <c:pt idx="24573">
                  <c:v>0.98695164154121717</c:v>
                </c:pt>
                <c:pt idx="24574">
                  <c:v>0.98697678065579075</c:v>
                </c:pt>
                <c:pt idx="24575">
                  <c:v>0.98700191688868744</c:v>
                </c:pt>
                <c:pt idx="24576">
                  <c:v>0.9870270502394155</c:v>
                </c:pt>
                <c:pt idx="24577">
                  <c:v>0.98705218070747858</c:v>
                </c:pt>
                <c:pt idx="24578">
                  <c:v>0.98707730829238394</c:v>
                </c:pt>
                <c:pt idx="24579">
                  <c:v>0.98710243299363598</c:v>
                </c:pt>
                <c:pt idx="24580">
                  <c:v>0.9871275548107411</c:v>
                </c:pt>
                <c:pt idx="24581">
                  <c:v>0.98715267374320437</c:v>
                </c:pt>
                <c:pt idx="24582">
                  <c:v>0.98717778979053084</c:v>
                </c:pt>
                <c:pt idx="24583">
                  <c:v>0.98720290295222435</c:v>
                </c:pt>
                <c:pt idx="24584">
                  <c:v>0.98722801322779241</c:v>
                </c:pt>
                <c:pt idx="24585">
                  <c:v>0.98725312061673764</c:v>
                </c:pt>
                <c:pt idx="24586">
                  <c:v>0.98727822511856589</c:v>
                </c:pt>
                <c:pt idx="24587">
                  <c:v>0.98730332673278132</c:v>
                </c:pt>
                <c:pt idx="24588">
                  <c:v>0.98732842545888855</c:v>
                </c:pt>
                <c:pt idx="24589">
                  <c:v>0.98735352129639209</c:v>
                </c:pt>
                <c:pt idx="24590">
                  <c:v>0.98737861424479556</c:v>
                </c:pt>
                <c:pt idx="24591">
                  <c:v>0.98740370430360347</c:v>
                </c:pt>
                <c:pt idx="24592">
                  <c:v>0.98742879147231943</c:v>
                </c:pt>
                <c:pt idx="24593">
                  <c:v>0.98745387575044841</c:v>
                </c:pt>
                <c:pt idx="24594">
                  <c:v>0.98747895713749245</c:v>
                </c:pt>
                <c:pt idx="24595">
                  <c:v>0.9875040356329563</c:v>
                </c:pt>
                <c:pt idx="24596">
                  <c:v>0.98752911123634313</c:v>
                </c:pt>
                <c:pt idx="24597">
                  <c:v>0.98755418394715611</c:v>
                </c:pt>
                <c:pt idx="24598">
                  <c:v>0.98757925376489919</c:v>
                </c:pt>
                <c:pt idx="24599">
                  <c:v>0.98760432068907444</c:v>
                </c:pt>
                <c:pt idx="24600">
                  <c:v>0.98762938471918504</c:v>
                </c:pt>
                <c:pt idx="24601">
                  <c:v>0.98765444585473439</c:v>
                </c:pt>
                <c:pt idx="24602">
                  <c:v>0.9876795040952252</c:v>
                </c:pt>
                <c:pt idx="24603">
                  <c:v>0.98770455944015978</c:v>
                </c:pt>
                <c:pt idx="24604">
                  <c:v>0.98772961188904052</c:v>
                </c:pt>
                <c:pt idx="24605">
                  <c:v>0.98775466144136981</c:v>
                </c:pt>
                <c:pt idx="24606">
                  <c:v>0.9877797080966505</c:v>
                </c:pt>
                <c:pt idx="24607">
                  <c:v>0.98780475185438388</c:v>
                </c:pt>
                <c:pt idx="24608">
                  <c:v>0.98782979271407201</c:v>
                </c:pt>
                <c:pt idx="24609">
                  <c:v>0.98785483067521751</c:v>
                </c:pt>
                <c:pt idx="24610">
                  <c:v>0.98787986573732212</c:v>
                </c:pt>
                <c:pt idx="24611">
                  <c:v>0.98790489789988634</c:v>
                </c:pt>
                <c:pt idx="24612">
                  <c:v>0.98792992716241224</c:v>
                </c:pt>
                <c:pt idx="24613">
                  <c:v>0.98795495352440166</c:v>
                </c:pt>
                <c:pt idx="24614">
                  <c:v>0.98797997698535545</c:v>
                </c:pt>
                <c:pt idx="24615">
                  <c:v>0.98800499754477489</c:v>
                </c:pt>
                <c:pt idx="24616">
                  <c:v>0.98803001520216083</c:v>
                </c:pt>
                <c:pt idx="24617">
                  <c:v>0.98805502995701433</c:v>
                </c:pt>
                <c:pt idx="24618">
                  <c:v>0.98808004180883591</c:v>
                </c:pt>
                <c:pt idx="24619">
                  <c:v>0.98810505075712662</c:v>
                </c:pt>
                <c:pt idx="24620">
                  <c:v>0.9881300568013861</c:v>
                </c:pt>
                <c:pt idx="24621">
                  <c:v>0.98815505994111619</c:v>
                </c:pt>
                <c:pt idx="24622">
                  <c:v>0.98818006017581583</c:v>
                </c:pt>
                <c:pt idx="24623">
                  <c:v>0.98820505750498533</c:v>
                </c:pt>
                <c:pt idx="24624">
                  <c:v>0.98823005192812541</c:v>
                </c:pt>
                <c:pt idx="24625">
                  <c:v>0.98825504344473558</c:v>
                </c:pt>
                <c:pt idx="24626">
                  <c:v>0.98828003205431592</c:v>
                </c:pt>
                <c:pt idx="24627">
                  <c:v>0.9883050177563657</c:v>
                </c:pt>
                <c:pt idx="24628">
                  <c:v>0.98833000055038422</c:v>
                </c:pt>
                <c:pt idx="24629">
                  <c:v>0.98835498043587144</c:v>
                </c:pt>
                <c:pt idx="24630">
                  <c:v>0.98837995741232598</c:v>
                </c:pt>
                <c:pt idx="24631">
                  <c:v>0.98840493147924857</c:v>
                </c:pt>
                <c:pt idx="24632">
                  <c:v>0.98842990263613617</c:v>
                </c:pt>
                <c:pt idx="24633">
                  <c:v>0.98845487088248885</c:v>
                </c:pt>
                <c:pt idx="24634">
                  <c:v>0.98847983621780511</c:v>
                </c:pt>
                <c:pt idx="24635">
                  <c:v>0.98850479864158391</c:v>
                </c:pt>
                <c:pt idx="24636">
                  <c:v>0.98852975815332345</c:v>
                </c:pt>
                <c:pt idx="24637">
                  <c:v>0.98855471475252221</c:v>
                </c:pt>
                <c:pt idx="24638">
                  <c:v>0.98857966843867873</c:v>
                </c:pt>
                <c:pt idx="24639">
                  <c:v>0.98860461921129072</c:v>
                </c:pt>
                <c:pt idx="24640">
                  <c:v>0.98862956706985694</c:v>
                </c:pt>
                <c:pt idx="24641">
                  <c:v>0.98865451201387422</c:v>
                </c:pt>
                <c:pt idx="24642">
                  <c:v>0.98867945404284152</c:v>
                </c:pt>
                <c:pt idx="24643">
                  <c:v>0.98870439315625602</c:v>
                </c:pt>
                <c:pt idx="24644">
                  <c:v>0.98872932935361513</c:v>
                </c:pt>
                <c:pt idx="24645">
                  <c:v>0.98875426263441635</c:v>
                </c:pt>
                <c:pt idx="24646">
                  <c:v>0.98877919299815709</c:v>
                </c:pt>
                <c:pt idx="24647">
                  <c:v>0.98880412044433441</c:v>
                </c:pt>
                <c:pt idx="24648">
                  <c:v>0.9888290449724455</c:v>
                </c:pt>
                <c:pt idx="24649">
                  <c:v>0.98885396658198699</c:v>
                </c:pt>
                <c:pt idx="24650">
                  <c:v>0.98887888527245593</c:v>
                </c:pt>
                <c:pt idx="24651">
                  <c:v>0.98890380104334963</c:v>
                </c:pt>
                <c:pt idx="24652">
                  <c:v>0.98892871389416348</c:v>
                </c:pt>
                <c:pt idx="24653">
                  <c:v>0.98895362382439456</c:v>
                </c:pt>
                <c:pt idx="24654">
                  <c:v>0.98897853083353915</c:v>
                </c:pt>
                <c:pt idx="24655">
                  <c:v>0.98900343492109322</c:v>
                </c:pt>
                <c:pt idx="24656">
                  <c:v>0.98902833608655327</c:v>
                </c:pt>
                <c:pt idx="24657">
                  <c:v>0.98905323432941494</c:v>
                </c:pt>
                <c:pt idx="24658">
                  <c:v>0.98907812964917385</c:v>
                </c:pt>
                <c:pt idx="24659">
                  <c:v>0.98910302204532574</c:v>
                </c:pt>
                <c:pt idx="24660">
                  <c:v>0.98912791151736634</c:v>
                </c:pt>
                <c:pt idx="24661">
                  <c:v>0.98915279806479162</c:v>
                </c:pt>
                <c:pt idx="24662">
                  <c:v>0.9891776816870963</c:v>
                </c:pt>
                <c:pt idx="24663">
                  <c:v>0.98920256238377524</c:v>
                </c:pt>
                <c:pt idx="24664">
                  <c:v>0.9892274401543244</c:v>
                </c:pt>
                <c:pt idx="24665">
                  <c:v>0.98925231499823807</c:v>
                </c:pt>
                <c:pt idx="24666">
                  <c:v>0.9892771869150111</c:v>
                </c:pt>
                <c:pt idx="24667">
                  <c:v>0.98930205590413844</c:v>
                </c:pt>
                <c:pt idx="24668">
                  <c:v>0.98932692196511496</c:v>
                </c:pt>
                <c:pt idx="24669">
                  <c:v>0.98935178509743416</c:v>
                </c:pt>
                <c:pt idx="24670">
                  <c:v>0.98937664530059144</c:v>
                </c:pt>
                <c:pt idx="24671">
                  <c:v>0.98940150257408033</c:v>
                </c:pt>
                <c:pt idx="24672">
                  <c:v>0.98942635691739511</c:v>
                </c:pt>
                <c:pt idx="24673">
                  <c:v>0.98945120833002986</c:v>
                </c:pt>
                <c:pt idx="24674">
                  <c:v>0.9894760568114781</c:v>
                </c:pt>
                <c:pt idx="24675">
                  <c:v>0.98950090236123367</c:v>
                </c:pt>
                <c:pt idx="24676">
                  <c:v>0.98952574497879031</c:v>
                </c:pt>
                <c:pt idx="24677">
                  <c:v>0.98955058466364143</c:v>
                </c:pt>
                <c:pt idx="24678">
                  <c:v>0.98957542141528054</c:v>
                </c:pt>
                <c:pt idx="24679">
                  <c:v>0.98960025523320005</c:v>
                </c:pt>
                <c:pt idx="24680">
                  <c:v>0.9896250861168937</c:v>
                </c:pt>
                <c:pt idx="24681">
                  <c:v>0.98964991406585445</c:v>
                </c:pt>
                <c:pt idx="24682">
                  <c:v>0.98967473907957526</c:v>
                </c:pt>
                <c:pt idx="24683">
                  <c:v>0.98969956115754887</c:v>
                </c:pt>
                <c:pt idx="24684">
                  <c:v>0.98972438029926724</c:v>
                </c:pt>
                <c:pt idx="24685">
                  <c:v>0.98974919650422333</c:v>
                </c:pt>
                <c:pt idx="24686">
                  <c:v>0.98977400977190944</c:v>
                </c:pt>
                <c:pt idx="24687">
                  <c:v>0.98979882010181786</c:v>
                </c:pt>
                <c:pt idx="24688">
                  <c:v>0.98982362749343999</c:v>
                </c:pt>
                <c:pt idx="24689">
                  <c:v>0.98984843194626893</c:v>
                </c:pt>
                <c:pt idx="24690">
                  <c:v>0.98987323345979605</c:v>
                </c:pt>
                <c:pt idx="24691">
                  <c:v>0.9898980320335129</c:v>
                </c:pt>
                <c:pt idx="24692">
                  <c:v>0.98992282766691075</c:v>
                </c:pt>
                <c:pt idx="24693">
                  <c:v>0.98994762035948192</c:v>
                </c:pt>
                <c:pt idx="24694">
                  <c:v>0.98997241011071713</c:v>
                </c:pt>
                <c:pt idx="24695">
                  <c:v>0.98999719692010768</c:v>
                </c:pt>
                <c:pt idx="24696">
                  <c:v>0.99002198078714454</c:v>
                </c:pt>
                <c:pt idx="24697">
                  <c:v>0.99004676171131933</c:v>
                </c:pt>
                <c:pt idx="24698">
                  <c:v>0.99007153969212303</c:v>
                </c:pt>
                <c:pt idx="24699">
                  <c:v>0.9900963147290448</c:v>
                </c:pt>
                <c:pt idx="24700">
                  <c:v>0.99012108682157662</c:v>
                </c:pt>
                <c:pt idx="24701">
                  <c:v>0.99014585596920812</c:v>
                </c:pt>
                <c:pt idx="24702">
                  <c:v>0.99017062217143104</c:v>
                </c:pt>
                <c:pt idx="24703">
                  <c:v>0.99019538542773455</c:v>
                </c:pt>
                <c:pt idx="24704">
                  <c:v>0.99022014573760819</c:v>
                </c:pt>
                <c:pt idx="24705">
                  <c:v>0.99024490310054292</c:v>
                </c:pt>
                <c:pt idx="24706">
                  <c:v>0.99026965751602847</c:v>
                </c:pt>
                <c:pt idx="24707">
                  <c:v>0.99029440898355459</c:v>
                </c:pt>
                <c:pt idx="24708">
                  <c:v>0.99031915750261057</c:v>
                </c:pt>
                <c:pt idx="24709">
                  <c:v>0.99034390307268549</c:v>
                </c:pt>
                <c:pt idx="24710">
                  <c:v>0.99036864569326954</c:v>
                </c:pt>
                <c:pt idx="24711">
                  <c:v>0.99039338536385213</c:v>
                </c:pt>
                <c:pt idx="24712">
                  <c:v>0.99041812208392133</c:v>
                </c:pt>
                <c:pt idx="24713">
                  <c:v>0.99044285585296665</c:v>
                </c:pt>
                <c:pt idx="24714">
                  <c:v>0.99046758667047696</c:v>
                </c:pt>
                <c:pt idx="24715">
                  <c:v>0.990492314535941</c:v>
                </c:pt>
                <c:pt idx="24716">
                  <c:v>0.99051703944884761</c:v>
                </c:pt>
                <c:pt idx="24717">
                  <c:v>0.99054176140868477</c:v>
                </c:pt>
                <c:pt idx="24718">
                  <c:v>0.990566480414941</c:v>
                </c:pt>
                <c:pt idx="24719">
                  <c:v>0.9905911964671047</c:v>
                </c:pt>
                <c:pt idx="24720">
                  <c:v>0.99061590956466394</c:v>
                </c:pt>
                <c:pt idx="24721">
                  <c:v>0.99064061970710615</c:v>
                </c:pt>
                <c:pt idx="24722">
                  <c:v>0.99066532689392017</c:v>
                </c:pt>
                <c:pt idx="24723">
                  <c:v>0.99069003112459342</c:v>
                </c:pt>
                <c:pt idx="24724">
                  <c:v>0.99071473239861274</c:v>
                </c:pt>
                <c:pt idx="24725">
                  <c:v>0.99073943071546589</c:v>
                </c:pt>
                <c:pt idx="24726">
                  <c:v>0.99076412607464148</c:v>
                </c:pt>
                <c:pt idx="24727">
                  <c:v>0.99078881847562528</c:v>
                </c:pt>
                <c:pt idx="24728">
                  <c:v>0.99081350791790468</c:v>
                </c:pt>
                <c:pt idx="24729">
                  <c:v>0.99083819440096688</c:v>
                </c:pt>
                <c:pt idx="24730">
                  <c:v>0.99086287792429906</c:v>
                </c:pt>
                <c:pt idx="24731">
                  <c:v>0.99088755848738741</c:v>
                </c:pt>
                <c:pt idx="24732">
                  <c:v>0.99091223608971912</c:v>
                </c:pt>
                <c:pt idx="24733">
                  <c:v>0.99093691073077939</c:v>
                </c:pt>
                <c:pt idx="24734">
                  <c:v>0.99096158241005627</c:v>
                </c:pt>
                <c:pt idx="24735">
                  <c:v>0.99098625112703476</c:v>
                </c:pt>
                <c:pt idx="24736">
                  <c:v>0.99101091688120102</c:v>
                </c:pt>
                <c:pt idx="24737">
                  <c:v>0.99103557967204248</c:v>
                </c:pt>
                <c:pt idx="24738">
                  <c:v>0.99106023949904265</c:v>
                </c:pt>
                <c:pt idx="24739">
                  <c:v>0.99108489636168928</c:v>
                </c:pt>
                <c:pt idx="24740">
                  <c:v>0.99110955025946723</c:v>
                </c:pt>
                <c:pt idx="24741">
                  <c:v>0.9911342011918618</c:v>
                </c:pt>
                <c:pt idx="24742">
                  <c:v>0.99115884915835828</c:v>
                </c:pt>
                <c:pt idx="24743">
                  <c:v>0.99118349415844209</c:v>
                </c:pt>
                <c:pt idx="24744">
                  <c:v>0.99120813619159842</c:v>
                </c:pt>
                <c:pt idx="24745">
                  <c:v>0.99123277525731268</c:v>
                </c:pt>
                <c:pt idx="24746">
                  <c:v>0.99125741135506817</c:v>
                </c:pt>
                <c:pt idx="24747">
                  <c:v>0.99128204448435164</c:v>
                </c:pt>
                <c:pt idx="24748">
                  <c:v>0.99130667464464639</c:v>
                </c:pt>
                <c:pt idx="24749">
                  <c:v>0.99133130183543727</c:v>
                </c:pt>
                <c:pt idx="24750">
                  <c:v>0.99135592605620859</c:v>
                </c:pt>
                <c:pt idx="24751">
                  <c:v>0.9913805473064442</c:v>
                </c:pt>
                <c:pt idx="24752">
                  <c:v>0.99140516558562863</c:v>
                </c:pt>
                <c:pt idx="24753">
                  <c:v>0.99142978089324618</c:v>
                </c:pt>
                <c:pt idx="24754">
                  <c:v>0.99145439322877993</c:v>
                </c:pt>
                <c:pt idx="24755">
                  <c:v>0.9914790025917144</c:v>
                </c:pt>
                <c:pt idx="24756">
                  <c:v>0.991503608981532</c:v>
                </c:pt>
                <c:pt idx="24757">
                  <c:v>0.9915282123977176</c:v>
                </c:pt>
                <c:pt idx="24758">
                  <c:v>0.99155281283975416</c:v>
                </c:pt>
                <c:pt idx="24759">
                  <c:v>0.99157741030712421</c:v>
                </c:pt>
                <c:pt idx="24760">
                  <c:v>0.99160200479931104</c:v>
                </c:pt>
                <c:pt idx="24761">
                  <c:v>0.99162659631579819</c:v>
                </c:pt>
                <c:pt idx="24762">
                  <c:v>0.99165118485606818</c:v>
                </c:pt>
                <c:pt idx="24763">
                  <c:v>0.99167577041960409</c:v>
                </c:pt>
                <c:pt idx="24764">
                  <c:v>0.99170035300588744</c:v>
                </c:pt>
                <c:pt idx="24765">
                  <c:v>0.99172493261440164</c:v>
                </c:pt>
                <c:pt idx="24766">
                  <c:v>0.99174950924462935</c:v>
                </c:pt>
                <c:pt idx="24767">
                  <c:v>0.99177408289605162</c:v>
                </c:pt>
                <c:pt idx="24768">
                  <c:v>0.99179865356815133</c:v>
                </c:pt>
                <c:pt idx="24769">
                  <c:v>0.99182322126041012</c:v>
                </c:pt>
                <c:pt idx="24770">
                  <c:v>0.9918477859723106</c:v>
                </c:pt>
                <c:pt idx="24771">
                  <c:v>0.99187234770333343</c:v>
                </c:pt>
                <c:pt idx="24772">
                  <c:v>0.99189690645296058</c:v>
                </c:pt>
                <c:pt idx="24773">
                  <c:v>0.99192146222067368</c:v>
                </c:pt>
                <c:pt idx="24774">
                  <c:v>0.99194601500595381</c:v>
                </c:pt>
                <c:pt idx="24775">
                  <c:v>0.99197056480828338</c:v>
                </c:pt>
                <c:pt idx="24776">
                  <c:v>0.99199511162714105</c:v>
                </c:pt>
                <c:pt idx="24777">
                  <c:v>0.99201965546200943</c:v>
                </c:pt>
                <c:pt idx="24778">
                  <c:v>0.99204419631236962</c:v>
                </c:pt>
                <c:pt idx="24779">
                  <c:v>0.99206873417770158</c:v>
                </c:pt>
                <c:pt idx="24780">
                  <c:v>0.99209326905748552</c:v>
                </c:pt>
                <c:pt idx="24781">
                  <c:v>0.99211780095120272</c:v>
                </c:pt>
                <c:pt idx="24782">
                  <c:v>0.99214232985833406</c:v>
                </c:pt>
                <c:pt idx="24783">
                  <c:v>0.99216685577835861</c:v>
                </c:pt>
                <c:pt idx="24784">
                  <c:v>0.99219137871075647</c:v>
                </c:pt>
                <c:pt idx="24785">
                  <c:v>0.99221589865500781</c:v>
                </c:pt>
                <c:pt idx="24786">
                  <c:v>0.99224041561059306</c:v>
                </c:pt>
                <c:pt idx="24787">
                  <c:v>0.99226492957699119</c:v>
                </c:pt>
                <c:pt idx="24788">
                  <c:v>0.99228944055368229</c:v>
                </c:pt>
                <c:pt idx="24789">
                  <c:v>0.99231394854014532</c:v>
                </c:pt>
                <c:pt idx="24790">
                  <c:v>0.9923384535358597</c:v>
                </c:pt>
                <c:pt idx="24791">
                  <c:v>0.99236295554030518</c:v>
                </c:pt>
                <c:pt idx="24792">
                  <c:v>0.99238745455296007</c:v>
                </c:pt>
                <c:pt idx="24793">
                  <c:v>0.99241195057330323</c:v>
                </c:pt>
                <c:pt idx="24794">
                  <c:v>0.99243644360081418</c:v>
                </c:pt>
                <c:pt idx="24795">
                  <c:v>0.99246093363497156</c:v>
                </c:pt>
                <c:pt idx="24796">
                  <c:v>0.99248542067525403</c:v>
                </c:pt>
                <c:pt idx="24797">
                  <c:v>0.99250990472113887</c:v>
                </c:pt>
                <c:pt idx="24798">
                  <c:v>0.99253438577210573</c:v>
                </c:pt>
                <c:pt idx="24799">
                  <c:v>0.9925588638276327</c:v>
                </c:pt>
                <c:pt idx="24800">
                  <c:v>0.99258333888719663</c:v>
                </c:pt>
                <c:pt idx="24801">
                  <c:v>0.9926078109502765</c:v>
                </c:pt>
                <c:pt idx="24802">
                  <c:v>0.99263228001634984</c:v>
                </c:pt>
                <c:pt idx="24803">
                  <c:v>0.99265674608489507</c:v>
                </c:pt>
                <c:pt idx="24804">
                  <c:v>0.9926812091553886</c:v>
                </c:pt>
                <c:pt idx="24805">
                  <c:v>0.99270566922730807</c:v>
                </c:pt>
                <c:pt idx="24806">
                  <c:v>0.99273012630013135</c:v>
                </c:pt>
                <c:pt idx="24807">
                  <c:v>0.99275458037333553</c:v>
                </c:pt>
                <c:pt idx="24808">
                  <c:v>0.9927790314463969</c:v>
                </c:pt>
                <c:pt idx="24809">
                  <c:v>0.99280347951879311</c:v>
                </c:pt>
                <c:pt idx="24810">
                  <c:v>0.99282792459000091</c:v>
                </c:pt>
                <c:pt idx="24811">
                  <c:v>0.99285236665949694</c:v>
                </c:pt>
                <c:pt idx="24812">
                  <c:v>0.99287680572675774</c:v>
                </c:pt>
                <c:pt idx="24813">
                  <c:v>0.99290124179125949</c:v>
                </c:pt>
                <c:pt idx="24814">
                  <c:v>0.99292567485247862</c:v>
                </c:pt>
                <c:pt idx="24815">
                  <c:v>0.99295010490989177</c:v>
                </c:pt>
                <c:pt idx="24816">
                  <c:v>0.99297453196297392</c:v>
                </c:pt>
                <c:pt idx="24817">
                  <c:v>0.99299895601120214</c:v>
                </c:pt>
                <c:pt idx="24818">
                  <c:v>0.99302337705405108</c:v>
                </c:pt>
                <c:pt idx="24819">
                  <c:v>0.99304779509099728</c:v>
                </c:pt>
                <c:pt idx="24820">
                  <c:v>0.9930722101215167</c:v>
                </c:pt>
                <c:pt idx="24821">
                  <c:v>0.9930966221450831</c:v>
                </c:pt>
                <c:pt idx="24822">
                  <c:v>0.99312103116117367</c:v>
                </c:pt>
                <c:pt idx="24823">
                  <c:v>0.99314543716926162</c:v>
                </c:pt>
                <c:pt idx="24824">
                  <c:v>0.99316984016882381</c:v>
                </c:pt>
                <c:pt idx="24825">
                  <c:v>0.99319424015933389</c:v>
                </c:pt>
                <c:pt idx="24826">
                  <c:v>0.99321863714026704</c:v>
                </c:pt>
                <c:pt idx="24827">
                  <c:v>0.99324303111109835</c:v>
                </c:pt>
                <c:pt idx="24828">
                  <c:v>0.99326742207130159</c:v>
                </c:pt>
                <c:pt idx="24829">
                  <c:v>0.99329181002035172</c:v>
                </c:pt>
                <c:pt idx="24830">
                  <c:v>0.99331619495772294</c:v>
                </c:pt>
                <c:pt idx="24831">
                  <c:v>0.99334057688288935</c:v>
                </c:pt>
                <c:pt idx="24832">
                  <c:v>0.99336495579532436</c:v>
                </c:pt>
                <c:pt idx="24833">
                  <c:v>0.99338933169450294</c:v>
                </c:pt>
                <c:pt idx="24834">
                  <c:v>0.99341370457989775</c:v>
                </c:pt>
                <c:pt idx="24835">
                  <c:v>0.99343807445098342</c:v>
                </c:pt>
                <c:pt idx="24836">
                  <c:v>0.99346244130723282</c:v>
                </c:pt>
                <c:pt idx="24837">
                  <c:v>0.9934868051481196</c:v>
                </c:pt>
                <c:pt idx="24838">
                  <c:v>0.99351116597311717</c:v>
                </c:pt>
                <c:pt idx="24839">
                  <c:v>0.99353552378169852</c:v>
                </c:pt>
                <c:pt idx="24840">
                  <c:v>0.99355987857333627</c:v>
                </c:pt>
                <c:pt idx="24841">
                  <c:v>0.99358423034750376</c:v>
                </c:pt>
                <c:pt idx="24842">
                  <c:v>0.99360857910367384</c:v>
                </c:pt>
                <c:pt idx="24843">
                  <c:v>0.99363292484131915</c:v>
                </c:pt>
                <c:pt idx="24844">
                  <c:v>0.99365726755991102</c:v>
                </c:pt>
                <c:pt idx="24845">
                  <c:v>0.99368160725892341</c:v>
                </c:pt>
                <c:pt idx="24846">
                  <c:v>0.99370594393782774</c:v>
                </c:pt>
                <c:pt idx="24847">
                  <c:v>0.99373027759609667</c:v>
                </c:pt>
                <c:pt idx="24848">
                  <c:v>0.99375460823320128</c:v>
                </c:pt>
                <c:pt idx="24849">
                  <c:v>0.99377893584861432</c:v>
                </c:pt>
                <c:pt idx="24850">
                  <c:v>0.993803260441807</c:v>
                </c:pt>
                <c:pt idx="24851">
                  <c:v>0.99382758201225141</c:v>
                </c:pt>
                <c:pt idx="24852">
                  <c:v>0.99385190055941841</c:v>
                </c:pt>
                <c:pt idx="24853">
                  <c:v>0.99387621608277976</c:v>
                </c:pt>
                <c:pt idx="24854">
                  <c:v>0.99390052858180711</c:v>
                </c:pt>
                <c:pt idx="24855">
                  <c:v>0.99392483805597076</c:v>
                </c:pt>
                <c:pt idx="24856">
                  <c:v>0.99394914450474181</c:v>
                </c:pt>
                <c:pt idx="24857">
                  <c:v>0.99397344792759101</c:v>
                </c:pt>
                <c:pt idx="24858">
                  <c:v>0.9939977483239899</c:v>
                </c:pt>
                <c:pt idx="24859">
                  <c:v>0.99402204569340902</c:v>
                </c:pt>
                <c:pt idx="24860">
                  <c:v>0.99404634003531778</c:v>
                </c:pt>
                <c:pt idx="24861">
                  <c:v>0.99407063134918683</c:v>
                </c:pt>
                <c:pt idx="24862">
                  <c:v>0.99409491963448715</c:v>
                </c:pt>
                <c:pt idx="24863">
                  <c:v>0.99411920489068861</c:v>
                </c:pt>
                <c:pt idx="24864">
                  <c:v>0.9941434871172603</c:v>
                </c:pt>
                <c:pt idx="24865">
                  <c:v>0.99416776631367243</c:v>
                </c:pt>
                <c:pt idx="24866">
                  <c:v>0.99419204247939563</c:v>
                </c:pt>
                <c:pt idx="24867">
                  <c:v>0.99421631561389878</c:v>
                </c:pt>
                <c:pt idx="24868">
                  <c:v>0.99424058571665153</c:v>
                </c:pt>
                <c:pt idx="24869">
                  <c:v>0.99426485278712184</c:v>
                </c:pt>
                <c:pt idx="24870">
                  <c:v>0.99428911682478127</c:v>
                </c:pt>
                <c:pt idx="24871">
                  <c:v>0.99431337782909768</c:v>
                </c:pt>
                <c:pt idx="24872">
                  <c:v>0.99433763579953982</c:v>
                </c:pt>
                <c:pt idx="24873">
                  <c:v>0.99436189073557613</c:v>
                </c:pt>
                <c:pt idx="24874">
                  <c:v>0.99438614263667668</c:v>
                </c:pt>
                <c:pt idx="24875">
                  <c:v>0.99441039150230903</c:v>
                </c:pt>
                <c:pt idx="24876">
                  <c:v>0.99443463733194171</c:v>
                </c:pt>
                <c:pt idx="24877">
                  <c:v>0.99445888012504324</c:v>
                </c:pt>
                <c:pt idx="24878">
                  <c:v>0.9944831198810814</c:v>
                </c:pt>
                <c:pt idx="24879">
                  <c:v>0.99450735659952527</c:v>
                </c:pt>
                <c:pt idx="24880">
                  <c:v>0.99453159027984162</c:v>
                </c:pt>
                <c:pt idx="24881">
                  <c:v>0.99455582092149897</c:v>
                </c:pt>
                <c:pt idx="24882">
                  <c:v>0.99458004852396409</c:v>
                </c:pt>
                <c:pt idx="24883">
                  <c:v>0.99460427308670574</c:v>
                </c:pt>
                <c:pt idx="24884">
                  <c:v>0.99462849460919089</c:v>
                </c:pt>
                <c:pt idx="24885">
                  <c:v>0.9946527130908861</c:v>
                </c:pt>
                <c:pt idx="24886">
                  <c:v>0.99467692853125955</c:v>
                </c:pt>
                <c:pt idx="24887">
                  <c:v>0.99470114092977735</c:v>
                </c:pt>
                <c:pt idx="24888">
                  <c:v>0.99472535028590736</c:v>
                </c:pt>
                <c:pt idx="24889">
                  <c:v>0.99474955659911612</c:v>
                </c:pt>
                <c:pt idx="24890">
                  <c:v>0.99477375986886973</c:v>
                </c:pt>
                <c:pt idx="24891">
                  <c:v>0.99479796009463461</c:v>
                </c:pt>
                <c:pt idx="24892">
                  <c:v>0.99482215727587808</c:v>
                </c:pt>
                <c:pt idx="24893">
                  <c:v>0.99484635141206623</c:v>
                </c:pt>
                <c:pt idx="24894">
                  <c:v>0.99487054250266438</c:v>
                </c:pt>
                <c:pt idx="24895">
                  <c:v>0.99489473054713884</c:v>
                </c:pt>
                <c:pt idx="24896">
                  <c:v>0.99491891554495626</c:v>
                </c:pt>
                <c:pt idx="24897">
                  <c:v>0.99494309749558174</c:v>
                </c:pt>
                <c:pt idx="24898">
                  <c:v>0.99496727639848082</c:v>
                </c:pt>
                <c:pt idx="24899">
                  <c:v>0.99499145225311969</c:v>
                </c:pt>
                <c:pt idx="24900">
                  <c:v>0.99501562505896279</c:v>
                </c:pt>
                <c:pt idx="24901">
                  <c:v>0.99503979481547589</c:v>
                </c:pt>
                <c:pt idx="24902">
                  <c:v>0.99506396152212395</c:v>
                </c:pt>
                <c:pt idx="24903">
                  <c:v>0.99508812517837208</c:v>
                </c:pt>
                <c:pt idx="24904">
                  <c:v>0.99511228578368516</c:v>
                </c:pt>
                <c:pt idx="24905">
                  <c:v>0.99513644333752849</c:v>
                </c:pt>
                <c:pt idx="24906">
                  <c:v>0.99516059783936528</c:v>
                </c:pt>
                <c:pt idx="24907">
                  <c:v>0.99518474928866063</c:v>
                </c:pt>
                <c:pt idx="24908">
                  <c:v>0.9952088976848793</c:v>
                </c:pt>
                <c:pt idx="24909">
                  <c:v>0.99523304302748583</c:v>
                </c:pt>
                <c:pt idx="24910">
                  <c:v>0.99525718531594376</c:v>
                </c:pt>
                <c:pt idx="24911">
                  <c:v>0.99528132454971652</c:v>
                </c:pt>
                <c:pt idx="24912">
                  <c:v>0.99530546072826842</c:v>
                </c:pt>
                <c:pt idx="24913">
                  <c:v>0.99532959385106368</c:v>
                </c:pt>
                <c:pt idx="24914">
                  <c:v>0.99535372391756582</c:v>
                </c:pt>
                <c:pt idx="24915">
                  <c:v>0.9953778509272373</c:v>
                </c:pt>
                <c:pt idx="24916">
                  <c:v>0.99540197487954185</c:v>
                </c:pt>
                <c:pt idx="24917">
                  <c:v>0.99542609577394381</c:v>
                </c:pt>
                <c:pt idx="24918">
                  <c:v>0.99545021360990504</c:v>
                </c:pt>
                <c:pt idx="24919">
                  <c:v>0.99547432838688887</c:v>
                </c:pt>
                <c:pt idx="24920">
                  <c:v>0.99549844010435762</c:v>
                </c:pt>
                <c:pt idx="24921">
                  <c:v>0.99552254876177493</c:v>
                </c:pt>
                <c:pt idx="24922">
                  <c:v>0.9955466543586029</c:v>
                </c:pt>
                <c:pt idx="24923">
                  <c:v>0.9955707568943033</c:v>
                </c:pt>
                <c:pt idx="24924">
                  <c:v>0.99559485636833966</c:v>
                </c:pt>
                <c:pt idx="24925">
                  <c:v>0.99561895278017354</c:v>
                </c:pt>
                <c:pt idx="24926">
                  <c:v>0.99564304612926746</c:v>
                </c:pt>
                <c:pt idx="24927">
                  <c:v>0.99566713641508231</c:v>
                </c:pt>
                <c:pt idx="24928">
                  <c:v>0.99569122363708029</c:v>
                </c:pt>
                <c:pt idx="24929">
                  <c:v>0.99571530779472361</c:v>
                </c:pt>
                <c:pt idx="24930">
                  <c:v>0.99573938888747349</c:v>
                </c:pt>
                <c:pt idx="24931">
                  <c:v>0.99576346691479123</c:v>
                </c:pt>
                <c:pt idx="24932">
                  <c:v>0.99578754187613838</c:v>
                </c:pt>
                <c:pt idx="24933">
                  <c:v>0.99581161377097527</c:v>
                </c:pt>
                <c:pt idx="24934">
                  <c:v>0.99583568259876454</c:v>
                </c:pt>
                <c:pt idx="24935">
                  <c:v>0.99585974835896585</c:v>
                </c:pt>
                <c:pt idx="24936">
                  <c:v>0.99588381105103974</c:v>
                </c:pt>
                <c:pt idx="24937">
                  <c:v>0.99590787067444786</c:v>
                </c:pt>
                <c:pt idx="24938">
                  <c:v>0.99593192722864976</c:v>
                </c:pt>
                <c:pt idx="24939">
                  <c:v>0.99595598071310687</c:v>
                </c:pt>
                <c:pt idx="24940">
                  <c:v>0.99598003112727873</c:v>
                </c:pt>
                <c:pt idx="24941">
                  <c:v>0.99600407847062522</c:v>
                </c:pt>
                <c:pt idx="24942">
                  <c:v>0.9960281227426071</c:v>
                </c:pt>
                <c:pt idx="24943">
                  <c:v>0.99605216394268381</c:v>
                </c:pt>
                <c:pt idx="24944">
                  <c:v>0.99607620207031555</c:v>
                </c:pt>
                <c:pt idx="24945">
                  <c:v>0.99610023712496065</c:v>
                </c:pt>
                <c:pt idx="24946">
                  <c:v>0.99612426910608032</c:v>
                </c:pt>
                <c:pt idx="24947">
                  <c:v>0.99614829801313298</c:v>
                </c:pt>
                <c:pt idx="24948">
                  <c:v>0.99617232384557763</c:v>
                </c:pt>
                <c:pt idx="24949">
                  <c:v>0.99619634660287348</c:v>
                </c:pt>
                <c:pt idx="24950">
                  <c:v>0.99622036628448052</c:v>
                </c:pt>
                <c:pt idx="24951">
                  <c:v>0.99624438288985639</c:v>
                </c:pt>
                <c:pt idx="24952">
                  <c:v>0.99626839641846066</c:v>
                </c:pt>
                <c:pt idx="24953">
                  <c:v>0.99629240686975074</c:v>
                </c:pt>
                <c:pt idx="24954">
                  <c:v>0.9963164142431864</c:v>
                </c:pt>
                <c:pt idx="24955">
                  <c:v>0.99634041853822553</c:v>
                </c:pt>
                <c:pt idx="24956">
                  <c:v>0.99636441975432621</c:v>
                </c:pt>
                <c:pt idx="24957">
                  <c:v>0.9963884178909459</c:v>
                </c:pt>
                <c:pt idx="24958">
                  <c:v>0.99641241294754379</c:v>
                </c:pt>
                <c:pt idx="24959">
                  <c:v>0.99643640492357666</c:v>
                </c:pt>
                <c:pt idx="24960">
                  <c:v>0.9964603938185036</c:v>
                </c:pt>
                <c:pt idx="24961">
                  <c:v>0.99648437963177994</c:v>
                </c:pt>
                <c:pt idx="24962">
                  <c:v>0.99650836236286477</c:v>
                </c:pt>
                <c:pt idx="24963">
                  <c:v>0.99653234201121543</c:v>
                </c:pt>
                <c:pt idx="24964">
                  <c:v>0.99655631857628868</c:v>
                </c:pt>
                <c:pt idx="24965">
                  <c:v>0.99658029205754173</c:v>
                </c:pt>
                <c:pt idx="24966">
                  <c:v>0.99660426245443068</c:v>
                </c:pt>
                <c:pt idx="24967">
                  <c:v>0.99662822976641319</c:v>
                </c:pt>
                <c:pt idx="24968">
                  <c:v>0.9966521939929458</c:v>
                </c:pt>
                <c:pt idx="24969">
                  <c:v>0.99667615513348484</c:v>
                </c:pt>
                <c:pt idx="24970">
                  <c:v>0.99670011318748652</c:v>
                </c:pt>
                <c:pt idx="24971">
                  <c:v>0.99672406815440839</c:v>
                </c:pt>
                <c:pt idx="24972">
                  <c:v>0.99674802003370444</c:v>
                </c:pt>
                <c:pt idx="24973">
                  <c:v>0.9967719688248331</c:v>
                </c:pt>
                <c:pt idx="24974">
                  <c:v>0.99679591452724825</c:v>
                </c:pt>
                <c:pt idx="24975">
                  <c:v>0.99681985714040633</c:v>
                </c:pt>
                <c:pt idx="24976">
                  <c:v>0.99684379666376322</c:v>
                </c:pt>
                <c:pt idx="24977">
                  <c:v>0.9968677330967749</c:v>
                </c:pt>
                <c:pt idx="24978">
                  <c:v>0.99689166643889526</c:v>
                </c:pt>
                <c:pt idx="24979">
                  <c:v>0.99691559668958063</c:v>
                </c:pt>
                <c:pt idx="24980">
                  <c:v>0.99693952384828588</c:v>
                </c:pt>
                <c:pt idx="24981">
                  <c:v>0.99696344791446634</c:v>
                </c:pt>
                <c:pt idx="24982">
                  <c:v>0.99698736888757644</c:v>
                </c:pt>
                <c:pt idx="24983">
                  <c:v>0.99701128676707029</c:v>
                </c:pt>
                <c:pt idx="24984">
                  <c:v>0.99703520155240399</c:v>
                </c:pt>
                <c:pt idx="24985">
                  <c:v>0.99705911324303143</c:v>
                </c:pt>
                <c:pt idx="24986">
                  <c:v>0.99708302183840647</c:v>
                </c:pt>
                <c:pt idx="24987">
                  <c:v>0.99710692733798345</c:v>
                </c:pt>
                <c:pt idx="24988">
                  <c:v>0.99713082974121636</c:v>
                </c:pt>
                <c:pt idx="24989">
                  <c:v>0.99715472904756008</c:v>
                </c:pt>
                <c:pt idx="24990">
                  <c:v>0.9971786252564675</c:v>
                </c:pt>
                <c:pt idx="24991">
                  <c:v>0.9972025183673926</c:v>
                </c:pt>
                <c:pt idx="24992">
                  <c:v>0.99722640837978849</c:v>
                </c:pt>
                <c:pt idx="24993">
                  <c:v>0.99725029529310982</c:v>
                </c:pt>
                <c:pt idx="24994">
                  <c:v>0.99727417910680871</c:v>
                </c:pt>
                <c:pt idx="24995">
                  <c:v>0.99729805982033914</c:v>
                </c:pt>
                <c:pt idx="24996">
                  <c:v>0.99732193743315323</c:v>
                </c:pt>
                <c:pt idx="24997">
                  <c:v>0.99734581194470528</c:v>
                </c:pt>
                <c:pt idx="24998">
                  <c:v>0.99736968335444653</c:v>
                </c:pt>
                <c:pt idx="24999">
                  <c:v>0.99739355166183075</c:v>
                </c:pt>
                <c:pt idx="25000">
                  <c:v>0.99741741686630991</c:v>
                </c:pt>
                <c:pt idx="25001">
                  <c:v>0.99744127896733636</c:v>
                </c:pt>
                <c:pt idx="25002">
                  <c:v>0.9974651379643632</c:v>
                </c:pt>
                <c:pt idx="25003">
                  <c:v>0.9974889938568422</c:v>
                </c:pt>
                <c:pt idx="25004">
                  <c:v>0.99751284664422424</c:v>
                </c:pt>
                <c:pt idx="25005">
                  <c:v>0.99753669632596231</c:v>
                </c:pt>
                <c:pt idx="25006">
                  <c:v>0.99756054290150931</c:v>
                </c:pt>
                <c:pt idx="25007">
                  <c:v>0.99758438637031466</c:v>
                </c:pt>
                <c:pt idx="25008">
                  <c:v>0.99760822673183092</c:v>
                </c:pt>
                <c:pt idx="25009">
                  <c:v>0.99763206398550919</c:v>
                </c:pt>
                <c:pt idx="25010">
                  <c:v>0.99765589813080069</c:v>
                </c:pt>
                <c:pt idx="25011">
                  <c:v>0.99767972916715741</c:v>
                </c:pt>
                <c:pt idx="25012">
                  <c:v>0.99770355709402891</c:v>
                </c:pt>
                <c:pt idx="25013">
                  <c:v>0.99772738191086696</c:v>
                </c:pt>
                <c:pt idx="25014">
                  <c:v>0.99775120361712211</c:v>
                </c:pt>
                <c:pt idx="25015">
                  <c:v>0.99777502221224568</c:v>
                </c:pt>
                <c:pt idx="25016">
                  <c:v>0.99779883769568667</c:v>
                </c:pt>
                <c:pt idx="25017">
                  <c:v>0.99782265006689563</c:v>
                </c:pt>
                <c:pt idx="25018">
                  <c:v>0.99784645932532412</c:v>
                </c:pt>
                <c:pt idx="25019">
                  <c:v>0.99787026547042124</c:v>
                </c:pt>
                <c:pt idx="25020">
                  <c:v>0.99789406850163731</c:v>
                </c:pt>
                <c:pt idx="25021">
                  <c:v>0.99791786841842134</c:v>
                </c:pt>
                <c:pt idx="25022">
                  <c:v>0.99794166522022409</c:v>
                </c:pt>
                <c:pt idx="25023">
                  <c:v>0.99796545890649446</c:v>
                </c:pt>
                <c:pt idx="25024">
                  <c:v>0.99798924947668199</c:v>
                </c:pt>
                <c:pt idx="25025">
                  <c:v>0.99801303693023624</c:v>
                </c:pt>
                <c:pt idx="25026">
                  <c:v>0.99803682126660587</c:v>
                </c:pt>
                <c:pt idx="25027">
                  <c:v>0.99806060248524076</c:v>
                </c:pt>
                <c:pt idx="25028">
                  <c:v>0.99808438058558879</c:v>
                </c:pt>
                <c:pt idx="25029">
                  <c:v>0.99810815556709942</c:v>
                </c:pt>
                <c:pt idx="25030">
                  <c:v>0.99813192742922086</c:v>
                </c:pt>
                <c:pt idx="25031">
                  <c:v>0.99815569617140265</c:v>
                </c:pt>
                <c:pt idx="25032">
                  <c:v>0.99817946179309203</c:v>
                </c:pt>
                <c:pt idx="25033">
                  <c:v>0.99820322429373776</c:v>
                </c:pt>
                <c:pt idx="25034">
                  <c:v>0.99822698367278773</c:v>
                </c:pt>
                <c:pt idx="25035">
                  <c:v>0.99825073992969027</c:v>
                </c:pt>
                <c:pt idx="25036">
                  <c:v>0.99827449306389349</c:v>
                </c:pt>
                <c:pt idx="25037">
                  <c:v>0.99829824307484449</c:v>
                </c:pt>
                <c:pt idx="25038">
                  <c:v>0.99832198996199117</c:v>
                </c:pt>
                <c:pt idx="25039">
                  <c:v>0.99834573372478053</c:v>
                </c:pt>
                <c:pt idx="25040">
                  <c:v>0.9983694743626611</c:v>
                </c:pt>
                <c:pt idx="25041">
                  <c:v>0.99839321187507901</c:v>
                </c:pt>
                <c:pt idx="25042">
                  <c:v>0.99841694626148192</c:v>
                </c:pt>
                <c:pt idx="25043">
                  <c:v>0.99844067752131649</c:v>
                </c:pt>
                <c:pt idx="25044">
                  <c:v>0.99846440565402994</c:v>
                </c:pt>
                <c:pt idx="25045">
                  <c:v>0.99848813065906861</c:v>
                </c:pt>
                <c:pt idx="25046">
                  <c:v>0.99851185253587948</c:v>
                </c:pt>
                <c:pt idx="25047">
                  <c:v>0.99853557128390813</c:v>
                </c:pt>
                <c:pt idx="25048">
                  <c:v>0.99855928690260221</c:v>
                </c:pt>
                <c:pt idx="25049">
                  <c:v>0.99858299939140693</c:v>
                </c:pt>
                <c:pt idx="25050">
                  <c:v>0.9986067087497682</c:v>
                </c:pt>
                <c:pt idx="25051">
                  <c:v>0.99863041497713301</c:v>
                </c:pt>
                <c:pt idx="25052">
                  <c:v>0.99865411807294624</c:v>
                </c:pt>
                <c:pt idx="25053">
                  <c:v>0.99867781803665368</c:v>
                </c:pt>
                <c:pt idx="25054">
                  <c:v>0.99870151486770065</c:v>
                </c:pt>
                <c:pt idx="25055">
                  <c:v>0.99872520856553337</c:v>
                </c:pt>
                <c:pt idx="25056">
                  <c:v>0.99874889912959686</c:v>
                </c:pt>
                <c:pt idx="25057">
                  <c:v>0.99877258655933598</c:v>
                </c:pt>
                <c:pt idx="25058">
                  <c:v>0.99879627085419553</c:v>
                </c:pt>
                <c:pt idx="25059">
                  <c:v>0.99881995201362117</c:v>
                </c:pt>
                <c:pt idx="25060">
                  <c:v>0.99884363003705678</c:v>
                </c:pt>
                <c:pt idx="25061">
                  <c:v>0.9988673049239476</c:v>
                </c:pt>
                <c:pt idx="25062">
                  <c:v>0.99889097667373783</c:v>
                </c:pt>
                <c:pt idx="25063">
                  <c:v>0.99891464528587215</c:v>
                </c:pt>
                <c:pt idx="25064">
                  <c:v>0.99893831075979445</c:v>
                </c:pt>
                <c:pt idx="25065">
                  <c:v>0.99896197309494894</c:v>
                </c:pt>
                <c:pt idx="25066">
                  <c:v>0.99898563229077975</c:v>
                </c:pt>
                <c:pt idx="25067">
                  <c:v>0.99900928834673075</c:v>
                </c:pt>
                <c:pt idx="25068">
                  <c:v>0.99903294126224518</c:v>
                </c:pt>
                <c:pt idx="25069">
                  <c:v>0.99905659103676736</c:v>
                </c:pt>
                <c:pt idx="25070">
                  <c:v>0.9990802376697403</c:v>
                </c:pt>
                <c:pt idx="25071">
                  <c:v>0.99910388116060767</c:v>
                </c:pt>
                <c:pt idx="25072">
                  <c:v>0.99912752150881179</c:v>
                </c:pt>
                <c:pt idx="25073">
                  <c:v>0.99915115871379656</c:v>
                </c:pt>
                <c:pt idx="25074">
                  <c:v>0.99917479277500487</c:v>
                </c:pt>
                <c:pt idx="25075">
                  <c:v>0.99919842369187895</c:v>
                </c:pt>
                <c:pt idx="25076">
                  <c:v>0.99922205146386212</c:v>
                </c:pt>
                <c:pt idx="25077">
                  <c:v>0.99924567609039661</c:v>
                </c:pt>
                <c:pt idx="25078">
                  <c:v>0.9992692975709252</c:v>
                </c:pt>
                <c:pt idx="25079">
                  <c:v>0.99929291590488967</c:v>
                </c:pt>
                <c:pt idx="25080">
                  <c:v>0.99931653109173235</c:v>
                </c:pt>
                <c:pt idx="25081">
                  <c:v>0.99934014313089481</c:v>
                </c:pt>
                <c:pt idx="25082">
                  <c:v>0.99936375202182059</c:v>
                </c:pt>
                <c:pt idx="25083">
                  <c:v>0.99938735776394971</c:v>
                </c:pt>
                <c:pt idx="25084">
                  <c:v>0.99941096035672383</c:v>
                </c:pt>
                <c:pt idx="25085">
                  <c:v>0.99943455979958595</c:v>
                </c:pt>
                <c:pt idx="25086">
                  <c:v>0.99945815609197541</c:v>
                </c:pt>
                <c:pt idx="25087">
                  <c:v>0.99948174923333577</c:v>
                </c:pt>
                <c:pt idx="25088">
                  <c:v>0.99950533922310625</c:v>
                </c:pt>
                <c:pt idx="25089">
                  <c:v>0.99952892606072863</c:v>
                </c:pt>
                <c:pt idx="25090">
                  <c:v>0.99955250974564358</c:v>
                </c:pt>
                <c:pt idx="25091">
                  <c:v>0.99957609027729155</c:v>
                </c:pt>
                <c:pt idx="25092">
                  <c:v>0.99959966765511421</c:v>
                </c:pt>
                <c:pt idx="25093">
                  <c:v>0.99962324187855067</c:v>
                </c:pt>
                <c:pt idx="25094">
                  <c:v>0.99964681294704194</c:v>
                </c:pt>
                <c:pt idx="25095">
                  <c:v>0.9996703808600278</c:v>
                </c:pt>
                <c:pt idx="25096">
                  <c:v>0.99969394561694946</c:v>
                </c:pt>
                <c:pt idx="25097">
                  <c:v>0.99971750721724495</c:v>
                </c:pt>
                <c:pt idx="25098">
                  <c:v>0.99974106566035614</c:v>
                </c:pt>
                <c:pt idx="25099">
                  <c:v>0.9997646209457216</c:v>
                </c:pt>
                <c:pt idx="25100">
                  <c:v>0.99978817307278067</c:v>
                </c:pt>
                <c:pt idx="25101">
                  <c:v>0.99981172204097291</c:v>
                </c:pt>
                <c:pt idx="25102">
                  <c:v>0.99983526784973809</c:v>
                </c:pt>
                <c:pt idx="25103">
                  <c:v>0.99985881049851499</c:v>
                </c:pt>
                <c:pt idx="25104">
                  <c:v>0.99988234998674286</c:v>
                </c:pt>
                <c:pt idx="25105">
                  <c:v>0.99990588631386002</c:v>
                </c:pt>
                <c:pt idx="25106">
                  <c:v>0.99992941947930547</c:v>
                </c:pt>
                <c:pt idx="25107">
                  <c:v>0.99995294948251889</c:v>
                </c:pt>
                <c:pt idx="25108">
                  <c:v>0.99997647632293774</c:v>
                </c:pt>
                <c:pt idx="25109">
                  <c:v>1</c:v>
                </c:pt>
              </c:numCache>
            </c:numRef>
          </c:xVal>
          <c:yVal>
            <c:numRef>
              <c:f>Sheet1!$Y$1:$Y$25111</c:f>
              <c:numCache>
                <c:formatCode>0.0000000E+00</c:formatCode>
                <c:ptCount val="25111"/>
                <c:pt idx="0" formatCode="General">
                  <c:v>0</c:v>
                </c:pt>
                <c:pt idx="1">
                  <c:v>0.12773949563508144</c:v>
                </c:pt>
                <c:pt idx="2">
                  <c:v>0.12774005504727398</c:v>
                </c:pt>
                <c:pt idx="3">
                  <c:v>0.1277406218559056</c:v>
                </c:pt>
                <c:pt idx="4">
                  <c:v>0.12774119615876231</c:v>
                </c:pt>
                <c:pt idx="5">
                  <c:v>0.12774177805492526</c:v>
                </c:pt>
                <c:pt idx="6">
                  <c:v>0.12774236764478533</c:v>
                </c:pt>
                <c:pt idx="7">
                  <c:v>0.12774296503005955</c:v>
                </c:pt>
                <c:pt idx="8">
                  <c:v>0.1277435703138107</c:v>
                </c:pt>
                <c:pt idx="9">
                  <c:v>0.12774418360046191</c:v>
                </c:pt>
                <c:pt idx="10">
                  <c:v>0.12774480499581867</c:v>
                </c:pt>
                <c:pt idx="11">
                  <c:v>0.12774543460708415</c:v>
                </c:pt>
                <c:pt idx="12">
                  <c:v>0.12774607254287881</c:v>
                </c:pt>
                <c:pt idx="13">
                  <c:v>0.12774671891325912</c:v>
                </c:pt>
                <c:pt idx="14">
                  <c:v>0.12774737382973533</c:v>
                </c:pt>
                <c:pt idx="15">
                  <c:v>0.12774803740529267</c:v>
                </c:pt>
                <c:pt idx="16">
                  <c:v>0.12774870975440983</c:v>
                </c:pt>
                <c:pt idx="17">
                  <c:v>0.12774939099307769</c:v>
                </c:pt>
                <c:pt idx="18">
                  <c:v>0.12775008123882167</c:v>
                </c:pt>
                <c:pt idx="19">
                  <c:v>0.12775078061072059</c:v>
                </c:pt>
                <c:pt idx="20">
                  <c:v>0.12775148922942497</c:v>
                </c:pt>
                <c:pt idx="21">
                  <c:v>0.12775220721718245</c:v>
                </c:pt>
                <c:pt idx="22">
                  <c:v>0.12775293469785598</c:v>
                </c:pt>
                <c:pt idx="23">
                  <c:v>0.12775367179694466</c:v>
                </c:pt>
                <c:pt idx="24">
                  <c:v>0.12775441864160733</c:v>
                </c:pt>
                <c:pt idx="25">
                  <c:v>0.12775517536068409</c:v>
                </c:pt>
                <c:pt idx="26">
                  <c:v>0.12775594208471652</c:v>
                </c:pt>
                <c:pt idx="27">
                  <c:v>0.12775671894597188</c:v>
                </c:pt>
                <c:pt idx="28">
                  <c:v>0.12775750607846637</c:v>
                </c:pt>
                <c:pt idx="29">
                  <c:v>0.12775830361798521</c:v>
                </c:pt>
                <c:pt idx="30">
                  <c:v>0.12775911170211235</c:v>
                </c:pt>
                <c:pt idx="31">
                  <c:v>0.12775993047024595</c:v>
                </c:pt>
                <c:pt idx="32">
                  <c:v>0.12776076006362852</c:v>
                </c:pt>
                <c:pt idx="33">
                  <c:v>0.12776160062536918</c:v>
                </c:pt>
                <c:pt idx="34">
                  <c:v>0.12776245230046726</c:v>
                </c:pt>
                <c:pt idx="35">
                  <c:v>0.12776331523584034</c:v>
                </c:pt>
                <c:pt idx="36">
                  <c:v>0.12776418958034513</c:v>
                </c:pt>
                <c:pt idx="37">
                  <c:v>0.12776507548480714</c:v>
                </c:pt>
                <c:pt idx="38">
                  <c:v>0.12776597310204452</c:v>
                </c:pt>
                <c:pt idx="39">
                  <c:v>0.12776688258689534</c:v>
                </c:pt>
                <c:pt idx="40">
                  <c:v>0.12776780409624333</c:v>
                </c:pt>
                <c:pt idx="41">
                  <c:v>0.12776873778904491</c:v>
                </c:pt>
                <c:pt idx="42">
                  <c:v>0.12776968382635734</c:v>
                </c:pt>
                <c:pt idx="43">
                  <c:v>0.1277706423713674</c:v>
                </c:pt>
                <c:pt idx="44">
                  <c:v>0.12777161358941533</c:v>
                </c:pt>
                <c:pt idx="45">
                  <c:v>0.12777259764802806</c:v>
                </c:pt>
                <c:pt idx="46">
                  <c:v>0.12777359471694738</c:v>
                </c:pt>
                <c:pt idx="47">
                  <c:v>0.12777460496815321</c:v>
                </c:pt>
                <c:pt idx="48">
                  <c:v>0.12777562857590258</c:v>
                </c:pt>
                <c:pt idx="49">
                  <c:v>0.12777666571675239</c:v>
                </c:pt>
                <c:pt idx="50">
                  <c:v>0.12777771656959228</c:v>
                </c:pt>
                <c:pt idx="51">
                  <c:v>0.12777878131567585</c:v>
                </c:pt>
                <c:pt idx="52">
                  <c:v>0.12777986013865142</c:v>
                </c:pt>
                <c:pt idx="53">
                  <c:v>0.12778095322459282</c:v>
                </c:pt>
                <c:pt idx="54">
                  <c:v>0.12778206076203136</c:v>
                </c:pt>
                <c:pt idx="55">
                  <c:v>0.12778318294199145</c:v>
                </c:pt>
                <c:pt idx="56">
                  <c:v>0.12778431995801776</c:v>
                </c:pt>
                <c:pt idx="57">
                  <c:v>0.1277854720062134</c:v>
                </c:pt>
                <c:pt idx="58">
                  <c:v>0.12778663928527165</c:v>
                </c:pt>
                <c:pt idx="59">
                  <c:v>0.12778782199650995</c:v>
                </c:pt>
                <c:pt idx="60">
                  <c:v>0.12778902034390413</c:v>
                </c:pt>
                <c:pt idx="61">
                  <c:v>0.12779023453412472</c:v>
                </c:pt>
                <c:pt idx="62">
                  <c:v>0.12779146477657199</c:v>
                </c:pt>
                <c:pt idx="63">
                  <c:v>0.12779271128341091</c:v>
                </c:pt>
                <c:pt idx="64">
                  <c:v>0.12779397426960937</c:v>
                </c:pt>
                <c:pt idx="65">
                  <c:v>0.12779525395297239</c:v>
                </c:pt>
                <c:pt idx="66">
                  <c:v>0.12779655055418337</c:v>
                </c:pt>
                <c:pt idx="67">
                  <c:v>0.12779786429683865</c:v>
                </c:pt>
                <c:pt idx="68">
                  <c:v>0.1277991954074863</c:v>
                </c:pt>
                <c:pt idx="69">
                  <c:v>0.12780054411566574</c:v>
                </c:pt>
                <c:pt idx="70">
                  <c:v>0.12780191065394975</c:v>
                </c:pt>
                <c:pt idx="71">
                  <c:v>0.12780329525797768</c:v>
                </c:pt>
                <c:pt idx="72">
                  <c:v>0.12780469816650269</c:v>
                </c:pt>
                <c:pt idx="73">
                  <c:v>0.12780611962142738</c:v>
                </c:pt>
                <c:pt idx="74">
                  <c:v>0.12780755986785189</c:v>
                </c:pt>
                <c:pt idx="75">
                  <c:v>0.1278090191541072</c:v>
                </c:pt>
                <c:pt idx="76">
                  <c:v>0.12781049773180397</c:v>
                </c:pt>
                <c:pt idx="77">
                  <c:v>0.12781199585587458</c:v>
                </c:pt>
                <c:pt idx="78">
                  <c:v>0.12781351378461589</c:v>
                </c:pt>
                <c:pt idx="79">
                  <c:v>0.12781505177973379</c:v>
                </c:pt>
                <c:pt idx="80">
                  <c:v>0.12781661010638828</c:v>
                </c:pt>
                <c:pt idx="81">
                  <c:v>0.12781818903323774</c:v>
                </c:pt>
                <c:pt idx="82">
                  <c:v>0.12781978883248796</c:v>
                </c:pt>
                <c:pt idx="83">
                  <c:v>0.12782140977993439</c:v>
                </c:pt>
                <c:pt idx="84">
                  <c:v>0.12782305215501394</c:v>
                </c:pt>
                <c:pt idx="85">
                  <c:v>0.12782471624084918</c:v>
                </c:pt>
                <c:pt idx="86">
                  <c:v>0.12782640232429979</c:v>
                </c:pt>
                <c:pt idx="87">
                  <c:v>0.12782811069601127</c:v>
                </c:pt>
                <c:pt idx="88">
                  <c:v>0.12782984165046024</c:v>
                </c:pt>
                <c:pt idx="89">
                  <c:v>0.12783159548601286</c:v>
                </c:pt>
                <c:pt idx="90">
                  <c:v>0.12783337250496968</c:v>
                </c:pt>
                <c:pt idx="91">
                  <c:v>0.12783517301362049</c:v>
                </c:pt>
                <c:pt idx="92">
                  <c:v>0.12783699732229492</c:v>
                </c:pt>
                <c:pt idx="93">
                  <c:v>0.12783884574541865</c:v>
                </c:pt>
                <c:pt idx="94">
                  <c:v>0.12784071860156529</c:v>
                </c:pt>
                <c:pt idx="95">
                  <c:v>0.12784261621350979</c:v>
                </c:pt>
                <c:pt idx="96">
                  <c:v>0.1278445389082899</c:v>
                </c:pt>
                <c:pt idx="97">
                  <c:v>0.12784648701725368</c:v>
                </c:pt>
                <c:pt idx="98">
                  <c:v>0.12784846087612428</c:v>
                </c:pt>
                <c:pt idx="99">
                  <c:v>0.12785046082505522</c:v>
                </c:pt>
                <c:pt idx="100">
                  <c:v>0.1278524872086855</c:v>
                </c:pt>
                <c:pt idx="101">
                  <c:v>0.12785454037620669</c:v>
                </c:pt>
                <c:pt idx="102">
                  <c:v>0.12785662068141734</c:v>
                </c:pt>
                <c:pt idx="103">
                  <c:v>0.12785872848278346</c:v>
                </c:pt>
                <c:pt idx="104">
                  <c:v>0.127860864143507</c:v>
                </c:pt>
                <c:pt idx="105">
                  <c:v>0.12786302803158425</c:v>
                </c:pt>
                <c:pt idx="106">
                  <c:v>0.12786522051987012</c:v>
                </c:pt>
                <c:pt idx="107">
                  <c:v>0.12786744198614519</c:v>
                </c:pt>
                <c:pt idx="108">
                  <c:v>0.12786969281317875</c:v>
                </c:pt>
                <c:pt idx="109">
                  <c:v>0.1278719733887993</c:v>
                </c:pt>
                <c:pt idx="110">
                  <c:v>0.12787428410595911</c:v>
                </c:pt>
                <c:pt idx="111">
                  <c:v>0.12787662536280808</c:v>
                </c:pt>
                <c:pt idx="112">
                  <c:v>0.12787899756275839</c:v>
                </c:pt>
                <c:pt idx="113">
                  <c:v>0.12788140111456142</c:v>
                </c:pt>
                <c:pt idx="114">
                  <c:v>0.12788383643237483</c:v>
                </c:pt>
                <c:pt idx="115">
                  <c:v>0.12788630393584152</c:v>
                </c:pt>
                <c:pt idx="116">
                  <c:v>0.12788880405016134</c:v>
                </c:pt>
                <c:pt idx="117">
                  <c:v>0.12789133720617049</c:v>
                </c:pt>
                <c:pt idx="118">
                  <c:v>0.1278939038404161</c:v>
                </c:pt>
                <c:pt idx="119">
                  <c:v>0.12789650439523756</c:v>
                </c:pt>
                <c:pt idx="120">
                  <c:v>0.12789913931884714</c:v>
                </c:pt>
                <c:pt idx="121">
                  <c:v>0.12790180906540993</c:v>
                </c:pt>
                <c:pt idx="122">
                  <c:v>0.12790451409513279</c:v>
                </c:pt>
                <c:pt idx="123">
                  <c:v>0.12790725487434379</c:v>
                </c:pt>
                <c:pt idx="124">
                  <c:v>0.1279100318755827</c:v>
                </c:pt>
                <c:pt idx="125">
                  <c:v>0.12791284557769037</c:v>
                </c:pt>
                <c:pt idx="126">
                  <c:v>0.12791569646589726</c:v>
                </c:pt>
                <c:pt idx="127">
                  <c:v>0.12791858503191905</c:v>
                </c:pt>
                <c:pt idx="128">
                  <c:v>0.1279215117740497</c:v>
                </c:pt>
                <c:pt idx="129">
                  <c:v>0.12792447719725838</c:v>
                </c:pt>
                <c:pt idx="130">
                  <c:v>0.12792748181328989</c:v>
                </c:pt>
                <c:pt idx="131">
                  <c:v>0.12793052614076533</c:v>
                </c:pt>
                <c:pt idx="132">
                  <c:v>0.12793361070528603</c:v>
                </c:pt>
                <c:pt idx="133">
                  <c:v>0.12793673603954311</c:v>
                </c:pt>
                <c:pt idx="134">
                  <c:v>0.1279399026834204</c:v>
                </c:pt>
                <c:pt idx="135">
                  <c:v>0.12794311118411494</c:v>
                </c:pt>
                <c:pt idx="136">
                  <c:v>0.1279463620962461</c:v>
                </c:pt>
                <c:pt idx="137">
                  <c:v>0.1279496559819768</c:v>
                </c:pt>
                <c:pt idx="138">
                  <c:v>0.12795299341113456</c:v>
                </c:pt>
                <c:pt idx="139">
                  <c:v>0.12795637496133672</c:v>
                </c:pt>
                <c:pt idx="140">
                  <c:v>0.12795980121812064</c:v>
                </c:pt>
                <c:pt idx="141">
                  <c:v>0.12796327277507419</c:v>
                </c:pt>
                <c:pt idx="142">
                  <c:v>0.12796679023397509</c:v>
                </c:pt>
                <c:pt idx="143">
                  <c:v>0.1279703542049303</c:v>
                </c:pt>
                <c:pt idx="144">
                  <c:v>0.12797396530652574</c:v>
                </c:pt>
                <c:pt idx="145">
                  <c:v>0.12797762416597136</c:v>
                </c:pt>
                <c:pt idx="146">
                  <c:v>0.12798133141926032</c:v>
                </c:pt>
                <c:pt idx="147">
                  <c:v>0.1279850877113306</c:v>
                </c:pt>
                <c:pt idx="148">
                  <c:v>0.12798889369622937</c:v>
                </c:pt>
                <c:pt idx="149">
                  <c:v>0.12799275003728733</c:v>
                </c:pt>
                <c:pt idx="150">
                  <c:v>0.12799665740729682</c:v>
                </c:pt>
                <c:pt idx="151">
                  <c:v>0.12800061648869754</c:v>
                </c:pt>
                <c:pt idx="152">
                  <c:v>0.1280046279737691</c:v>
                </c:pt>
                <c:pt idx="153">
                  <c:v>0.12800869256482986</c:v>
                </c:pt>
                <c:pt idx="154">
                  <c:v>0.12801281097444361</c:v>
                </c:pt>
                <c:pt idx="155">
                  <c:v>0.12801698392563693</c:v>
                </c:pt>
                <c:pt idx="156">
                  <c:v>0.12802121215212101</c:v>
                </c:pt>
                <c:pt idx="157">
                  <c:v>0.12802549639852326</c:v>
                </c:pt>
                <c:pt idx="158">
                  <c:v>0.12802983742063262</c:v>
                </c:pt>
                <c:pt idx="159">
                  <c:v>0.12803423598564581</c:v>
                </c:pt>
                <c:pt idx="160">
                  <c:v>0.12803869287243166</c:v>
                </c:pt>
                <c:pt idx="161">
                  <c:v>0.12804320887180393</c:v>
                </c:pt>
                <c:pt idx="162">
                  <c:v>0.1280477847868014</c:v>
                </c:pt>
                <c:pt idx="163">
                  <c:v>0.1280524214329819</c:v>
                </c:pt>
                <c:pt idx="164">
                  <c:v>0.12805711963873267</c:v>
                </c:pt>
                <c:pt idx="165">
                  <c:v>0.12806188024558332</c:v>
                </c:pt>
                <c:pt idx="166">
                  <c:v>0.12806670410854118</c:v>
                </c:pt>
                <c:pt idx="167">
                  <c:v>0.12807159209643101</c:v>
                </c:pt>
                <c:pt idx="168">
                  <c:v>0.12807654509225558</c:v>
                </c:pt>
                <c:pt idx="169">
                  <c:v>0.12808156399356441</c:v>
                </c:pt>
                <c:pt idx="170">
                  <c:v>0.1280866497128437</c:v>
                </c:pt>
                <c:pt idx="171">
                  <c:v>0.12809180317790678</c:v>
                </c:pt>
                <c:pt idx="172">
                  <c:v>0.12809702533231732</c:v>
                </c:pt>
                <c:pt idx="173">
                  <c:v>0.12810231713580919</c:v>
                </c:pt>
                <c:pt idx="174">
                  <c:v>0.12810767956473512</c:v>
                </c:pt>
                <c:pt idx="175">
                  <c:v>0.12811311361251851</c:v>
                </c:pt>
                <c:pt idx="176">
                  <c:v>0.12811862029012594</c:v>
                </c:pt>
                <c:pt idx="177">
                  <c:v>0.12812420062655119</c:v>
                </c:pt>
                <c:pt idx="178">
                  <c:v>0.1281298556693109</c:v>
                </c:pt>
                <c:pt idx="179">
                  <c:v>0.12813558648495366</c:v>
                </c:pt>
                <c:pt idx="180">
                  <c:v>0.12814139415957704</c:v>
                </c:pt>
                <c:pt idx="181">
                  <c:v>0.12814727979935883</c:v>
                </c:pt>
                <c:pt idx="182">
                  <c:v>0.12815324453109003</c:v>
                </c:pt>
                <c:pt idx="183">
                  <c:v>0.12815928950271768</c:v>
                </c:pt>
                <c:pt idx="184">
                  <c:v>0.12816541588388902</c:v>
                </c:pt>
                <c:pt idx="185">
                  <c:v>0.12817162486649344</c:v>
                </c:pt>
                <c:pt idx="186">
                  <c:v>0.12817791766520215</c:v>
                </c:pt>
                <c:pt idx="187">
                  <c:v>0.12818429551800159</c:v>
                </c:pt>
                <c:pt idx="188">
                  <c:v>0.12819075968670907</c:v>
                </c:pt>
                <c:pt idx="189">
                  <c:v>0.12819731145747298</c:v>
                </c:pt>
                <c:pt idx="190">
                  <c:v>0.12820395214124777</c:v>
                </c:pt>
                <c:pt idx="191">
                  <c:v>0.12821068307423275</c:v>
                </c:pt>
                <c:pt idx="192">
                  <c:v>0.12821750561827053</c:v>
                </c:pt>
                <c:pt idx="193">
                  <c:v>0.12822442116119476</c:v>
                </c:pt>
                <c:pt idx="194">
                  <c:v>0.1282314311171158</c:v>
                </c:pt>
                <c:pt idx="195">
                  <c:v>0.12823853692662859</c:v>
                </c:pt>
                <c:pt idx="196">
                  <c:v>0.12824574005692962</c:v>
                </c:pt>
                <c:pt idx="197">
                  <c:v>0.12825304200183268</c:v>
                </c:pt>
                <c:pt idx="198">
                  <c:v>0.12826044428165836</c:v>
                </c:pt>
                <c:pt idx="199">
                  <c:v>0.12826794844297945</c:v>
                </c:pt>
                <c:pt idx="200">
                  <c:v>0.12827555605820185</c:v>
                </c:pt>
                <c:pt idx="201">
                  <c:v>0.12828326872495666</c:v>
                </c:pt>
                <c:pt idx="202">
                  <c:v>0.12829108806527423</c:v>
                </c:pt>
                <c:pt idx="203">
                  <c:v>0.12829901572450611</c:v>
                </c:pt>
                <c:pt idx="204">
                  <c:v>0.12830705336997988</c:v>
                </c:pt>
                <c:pt idx="205">
                  <c:v>0.12831520268932875</c:v>
                </c:pt>
                <c:pt idx="206">
                  <c:v>0.12832346538847195</c:v>
                </c:pt>
                <c:pt idx="207">
                  <c:v>0.12833184318919785</c:v>
                </c:pt>
                <c:pt idx="208">
                  <c:v>0.12834033782631429</c:v>
                </c:pt>
                <c:pt idx="209">
                  <c:v>0.12834895104430297</c:v>
                </c:pt>
                <c:pt idx="210">
                  <c:v>0.12835768459344174</c:v>
                </c:pt>
                <c:pt idx="211">
                  <c:v>0.12836654022533106</c:v>
                </c:pt>
                <c:pt idx="212">
                  <c:v>0.12837551968777697</c:v>
                </c:pt>
                <c:pt idx="213">
                  <c:v>0.12838462471896384</c:v>
                </c:pt>
                <c:pt idx="214">
                  <c:v>0.12839385704085904</c:v>
                </c:pt>
                <c:pt idx="215">
                  <c:v>0.12840321835179905</c:v>
                </c:pt>
                <c:pt idx="216">
                  <c:v>0.12841271031817428</c:v>
                </c:pt>
                <c:pt idx="217">
                  <c:v>0.1284223345651781</c:v>
                </c:pt>
                <c:pt idx="218">
                  <c:v>0.12843209266654321</c:v>
                </c:pt>
                <c:pt idx="219">
                  <c:v>0.12844198613321769</c:v>
                </c:pt>
                <c:pt idx="220">
                  <c:v>0.12845201640094206</c:v>
                </c:pt>
                <c:pt idx="221">
                  <c:v>0.12846218481667071</c:v>
                </c:pt>
                <c:pt idx="222">
                  <c:v>0.12847249262381952</c:v>
                </c:pt>
                <c:pt idx="223">
                  <c:v>0.1284829409463295</c:v>
                </c:pt>
                <c:pt idx="224">
                  <c:v>0.12849353077152678</c:v>
                </c:pt>
                <c:pt idx="225">
                  <c:v>0.12850426293182235</c:v>
                </c:pt>
                <c:pt idx="226">
                  <c:v>0.1285151380852714</c:v>
                </c:pt>
                <c:pt idx="227">
                  <c:v>0.12852615669509029</c:v>
                </c:pt>
                <c:pt idx="228">
                  <c:v>0.12853731900820525</c:v>
                </c:pt>
                <c:pt idx="229">
                  <c:v>0.12854862503298356</c:v>
                </c:pt>
                <c:pt idx="230">
                  <c:v>0.12856007451632823</c:v>
                </c:pt>
                <c:pt idx="231">
                  <c:v>0.1285716669203302</c:v>
                </c:pt>
                <c:pt idx="232">
                  <c:v>0.12858340139877958</c:v>
                </c:pt>
                <c:pt idx="233">
                  <c:v>0.12859527677379301</c:v>
                </c:pt>
                <c:pt idx="234">
                  <c:v>0.12860729151296707</c:v>
                </c:pt>
                <c:pt idx="235">
                  <c:v>0.1286194437074307</c:v>
                </c:pt>
                <c:pt idx="236">
                  <c:v>0.12863173105125697</c:v>
                </c:pt>
                <c:pt idx="237">
                  <c:v>0.12864415082273969</c:v>
                </c:pt>
                <c:pt idx="238">
                  <c:v>0.12865669986805167</c:v>
                </c:pt>
                <c:pt idx="239">
                  <c:v>0.12866937458785929</c:v>
                </c:pt>
                <c:pt idx="240">
                  <c:v>0.12868217092745898</c:v>
                </c:pt>
                <c:pt idx="241">
                  <c:v>0.12869508437103311</c:v>
                </c:pt>
                <c:pt idx="242">
                  <c:v>0.12870810994058682</c:v>
                </c:pt>
                <c:pt idx="243">
                  <c:v>0.12872124220011702</c:v>
                </c:pt>
                <c:pt idx="244">
                  <c:v>0.12873447526550266</c:v>
                </c:pt>
                <c:pt idx="245">
                  <c:v>0.12874780282052611</c:v>
                </c:pt>
                <c:pt idx="246">
                  <c:v>0.12876121813939112</c:v>
                </c:pt>
                <c:pt idx="247">
                  <c:v>0.12877471411590682</c:v>
                </c:pt>
                <c:pt idx="248">
                  <c:v>0.12878828329943659</c:v>
                </c:pt>
                <c:pt idx="249">
                  <c:v>0.12880191793754961</c:v>
                </c:pt>
                <c:pt idx="250">
                  <c:v>0.12881561002508266</c:v>
                </c:pt>
                <c:pt idx="251">
                  <c:v>0.12882935135925175</c:v>
                </c:pt>
                <c:pt idx="252">
                  <c:v>0.12884313360014837</c:v>
                </c:pt>
                <c:pt idx="253">
                  <c:v>0.12885694833586933</c:v>
                </c:pt>
                <c:pt idx="254">
                  <c:v>0.12887078715134373</c:v>
                </c:pt>
                <c:pt idx="255">
                  <c:v>0.1288846416996953</c:v>
                </c:pt>
                <c:pt idx="256">
                  <c:v>0.12889850377498621</c:v>
                </c:pt>
                <c:pt idx="257">
                  <c:v>0.12891236538499576</c:v>
                </c:pt>
                <c:pt idx="258">
                  <c:v>0.12892621882266012</c:v>
                </c:pt>
                <c:pt idx="259">
                  <c:v>0.12894005673482203</c:v>
                </c:pt>
                <c:pt idx="260">
                  <c:v>0.12895387218689433</c:v>
                </c:pt>
                <c:pt idx="261">
                  <c:v>0.12896765872226856</c:v>
                </c:pt>
                <c:pt idx="262">
                  <c:v>0.12898141041522046</c:v>
                </c:pt>
                <c:pt idx="263">
                  <c:v>0.12899512191637988</c:v>
                </c:pt>
                <c:pt idx="264">
                  <c:v>0.12900878848997691</c:v>
                </c:pt>
                <c:pt idx="265">
                  <c:v>0.12902240604225054</c:v>
                </c:pt>
                <c:pt idx="266">
                  <c:v>0.12903597114067455</c:v>
                </c:pt>
                <c:pt idx="267">
                  <c:v>0.12904948102391756</c:v>
                </c:pt>
                <c:pt idx="268">
                  <c:v>0.12906293360258053</c:v>
                </c:pt>
                <c:pt idx="269">
                  <c:v>0.12907632745110673</c:v>
                </c:pt>
                <c:pt idx="270">
                  <c:v>0.12908966179136516</c:v>
                </c:pt>
                <c:pt idx="271">
                  <c:v>0.12910293646859428</c:v>
                </c:pt>
                <c:pt idx="272">
                  <c:v>0.12911615192056627</c:v>
                </c:pt>
                <c:pt idx="273">
                  <c:v>0.1291293091409158</c:v>
                </c:pt>
                <c:pt idx="274">
                  <c:v>0.12914240963761761</c:v>
                </c:pt>
                <c:pt idx="275">
                  <c:v>0.1291554553877311</c:v>
                </c:pt>
                <c:pt idx="276">
                  <c:v>0.1291684487893372</c:v>
                </c:pt>
                <c:pt idx="277">
                  <c:v>0.12918139261184292</c:v>
                </c:pt>
                <c:pt idx="278">
                  <c:v>0.12919428994545956</c:v>
                </c:pt>
                <c:pt idx="279">
                  <c:v>0.12920714415089424</c:v>
                </c:pt>
                <c:pt idx="280">
                  <c:v>0.12921995880989282</c:v>
                </c:pt>
                <c:pt idx="281">
                  <c:v>0.12923273767750579</c:v>
                </c:pt>
                <c:pt idx="282">
                  <c:v>0.12924548463648622</c:v>
                </c:pt>
                <c:pt idx="283">
                  <c:v>0.12925820365441051</c:v>
                </c:pt>
                <c:pt idx="284">
                  <c:v>0.12927089874384207</c:v>
                </c:pt>
                <c:pt idx="285">
                  <c:v>0.12928357392584161</c:v>
                </c:pt>
                <c:pt idx="286">
                  <c:v>0.12929623319687633</c:v>
                </c:pt>
                <c:pt idx="287">
                  <c:v>0.12930888049938202</c:v>
                </c:pt>
                <c:pt idx="288">
                  <c:v>0.12932151969582548</c:v>
                </c:pt>
                <c:pt idx="289">
                  <c:v>0.12933415454628724</c:v>
                </c:pt>
                <c:pt idx="290">
                  <c:v>0.12934678868939212</c:v>
                </c:pt>
                <c:pt idx="291">
                  <c:v>0.12935942562655389</c:v>
                </c:pt>
                <c:pt idx="292">
                  <c:v>0.12937206870909726</c:v>
                </c:pt>
                <c:pt idx="293">
                  <c:v>0.12938472112837821</c:v>
                </c:pt>
                <c:pt idx="294">
                  <c:v>0.12939738590831074</c:v>
                </c:pt>
                <c:pt idx="295">
                  <c:v>0.12941006590035886</c:v>
                </c:pt>
                <c:pt idx="296">
                  <c:v>0.12942276378053882</c:v>
                </c:pt>
                <c:pt idx="297">
                  <c:v>0.1294354820483784</c:v>
                </c:pt>
                <c:pt idx="298">
                  <c:v>0.12944822302738107</c:v>
                </c:pt>
                <c:pt idx="299">
                  <c:v>0.12946098886699678</c:v>
                </c:pt>
                <c:pt idx="300">
                  <c:v>0.1294737815457643</c:v>
                </c:pt>
                <c:pt idx="301">
                  <c:v>0.12948660287541239</c:v>
                </c:pt>
                <c:pt idx="302">
                  <c:v>0.12949945450582304</c:v>
                </c:pt>
                <c:pt idx="303">
                  <c:v>0.12951233793071168</c:v>
                </c:pt>
                <c:pt idx="304">
                  <c:v>0.12952525449366639</c:v>
                </c:pt>
                <c:pt idx="305">
                  <c:v>0.12953820539473557</c:v>
                </c:pt>
                <c:pt idx="306">
                  <c:v>0.12955119169724411</c:v>
                </c:pt>
                <c:pt idx="307">
                  <c:v>0.12956421433467138</c:v>
                </c:pt>
                <c:pt idx="308">
                  <c:v>0.12957727411775355</c:v>
                </c:pt>
                <c:pt idx="309">
                  <c:v>0.12959037174152277</c:v>
                </c:pt>
                <c:pt idx="310">
                  <c:v>0.12960350779228624</c:v>
                </c:pt>
                <c:pt idx="311">
                  <c:v>0.12961668275451135</c:v>
                </c:pt>
                <c:pt idx="312">
                  <c:v>0.12962989701754388</c:v>
                </c:pt>
                <c:pt idx="313">
                  <c:v>0.12964315088216491</c:v>
                </c:pt>
                <c:pt idx="314">
                  <c:v>0.12965644456688583</c:v>
                </c:pt>
                <c:pt idx="315">
                  <c:v>0.12966977821401263</c:v>
                </c:pt>
                <c:pt idx="316">
                  <c:v>0.12968315189555019</c:v>
                </c:pt>
                <c:pt idx="317">
                  <c:v>0.1296965656186681</c:v>
                </c:pt>
                <c:pt idx="318">
                  <c:v>0.12971001933104259</c:v>
                </c:pt>
                <c:pt idx="319">
                  <c:v>0.12972351292588077</c:v>
                </c:pt>
                <c:pt idx="320">
                  <c:v>0.12973704624662341</c:v>
                </c:pt>
                <c:pt idx="321">
                  <c:v>0.12975061909145386</c:v>
                </c:pt>
                <c:pt idx="322">
                  <c:v>0.12976423121749517</c:v>
                </c:pt>
                <c:pt idx="323">
                  <c:v>0.12977788234474369</c:v>
                </c:pt>
                <c:pt idx="324">
                  <c:v>0.12979157215978612</c:v>
                </c:pt>
                <c:pt idx="325">
                  <c:v>0.12980530031921525</c:v>
                </c:pt>
                <c:pt idx="326">
                  <c:v>0.12981906645287167</c:v>
                </c:pt>
                <c:pt idx="327">
                  <c:v>0.1298328701668337</c:v>
                </c:pt>
                <c:pt idx="328">
                  <c:v>0.12984671104620854</c:v>
                </c:pt>
                <c:pt idx="329">
                  <c:v>0.12986058865765937</c:v>
                </c:pt>
                <c:pt idx="330">
                  <c:v>0.12987450255184507</c:v>
                </c:pt>
                <c:pt idx="331">
                  <c:v>0.12988845226557991</c:v>
                </c:pt>
                <c:pt idx="332">
                  <c:v>0.12990243732387727</c:v>
                </c:pt>
                <c:pt idx="333">
                  <c:v>0.12991645724182405</c:v>
                </c:pt>
                <c:pt idx="334">
                  <c:v>0.12993051152627111</c:v>
                </c:pt>
                <c:pt idx="335">
                  <c:v>0.12994459967741193</c:v>
                </c:pt>
                <c:pt idx="336">
                  <c:v>0.12995872119023272</c:v>
                </c:pt>
                <c:pt idx="337">
                  <c:v>0.12997287555581716</c:v>
                </c:pt>
                <c:pt idx="338">
                  <c:v>0.12998706226251963</c:v>
                </c:pt>
                <c:pt idx="339">
                  <c:v>0.13000128079708256</c:v>
                </c:pt>
                <c:pt idx="340">
                  <c:v>0.13001553064562718</c:v>
                </c:pt>
                <c:pt idx="341">
                  <c:v>0.13002981129450766</c:v>
                </c:pt>
                <c:pt idx="342">
                  <c:v>0.13004412223112904</c:v>
                </c:pt>
                <c:pt idx="343">
                  <c:v>0.13005846294471354</c:v>
                </c:pt>
                <c:pt idx="344">
                  <c:v>0.13007283292690491</c:v>
                </c:pt>
                <c:pt idx="345">
                  <c:v>0.13008723167233496</c:v>
                </c:pt>
                <c:pt idx="346">
                  <c:v>0.13010165867921838</c:v>
                </c:pt>
                <c:pt idx="347">
                  <c:v>0.13011611344971491</c:v>
                </c:pt>
                <c:pt idx="348">
                  <c:v>0.13013059549039582</c:v>
                </c:pt>
                <c:pt idx="349">
                  <c:v>0.13014510431260068</c:v>
                </c:pt>
                <c:pt idx="350">
                  <c:v>0.13015963943270756</c:v>
                </c:pt>
                <c:pt idx="351">
                  <c:v>0.13017420037244801</c:v>
                </c:pt>
                <c:pt idx="352">
                  <c:v>0.13018878665907468</c:v>
                </c:pt>
                <c:pt idx="353">
                  <c:v>0.13020339782563273</c:v>
                </c:pt>
                <c:pt idx="354">
                  <c:v>0.1302180334110585</c:v>
                </c:pt>
                <c:pt idx="355">
                  <c:v>0.13023269296034765</c:v>
                </c:pt>
                <c:pt idx="356">
                  <c:v>0.13024737602464587</c:v>
                </c:pt>
                <c:pt idx="357">
                  <c:v>0.13026208216135532</c:v>
                </c:pt>
                <c:pt idx="358">
                  <c:v>0.13027681093415738</c:v>
                </c:pt>
                <c:pt idx="359">
                  <c:v>0.13029156191307859</c:v>
                </c:pt>
                <c:pt idx="360">
                  <c:v>0.13030633467452923</c:v>
                </c:pt>
                <c:pt idx="361">
                  <c:v>0.13032112880128785</c:v>
                </c:pt>
                <c:pt idx="362">
                  <c:v>0.13033594388248745</c:v>
                </c:pt>
                <c:pt idx="363">
                  <c:v>0.13035077951361593</c:v>
                </c:pt>
                <c:pt idx="364">
                  <c:v>0.13036563529647294</c:v>
                </c:pt>
                <c:pt idx="365">
                  <c:v>0.13038051083914717</c:v>
                </c:pt>
                <c:pt idx="366">
                  <c:v>0.13039540575594519</c:v>
                </c:pt>
                <c:pt idx="367">
                  <c:v>0.130410319667326</c:v>
                </c:pt>
                <c:pt idx="368">
                  <c:v>0.13042525219986581</c:v>
                </c:pt>
                <c:pt idx="369">
                  <c:v>0.13044020298617187</c:v>
                </c:pt>
                <c:pt idx="370">
                  <c:v>0.13045517166478621</c:v>
                </c:pt>
                <c:pt idx="371">
                  <c:v>0.1304701578801401</c:v>
                </c:pt>
                <c:pt idx="372">
                  <c:v>0.13048516128245827</c:v>
                </c:pt>
                <c:pt idx="373">
                  <c:v>0.13050018152762896</c:v>
                </c:pt>
                <c:pt idx="374">
                  <c:v>0.13051521827717891</c:v>
                </c:pt>
                <c:pt idx="375">
                  <c:v>0.13053027119814392</c:v>
                </c:pt>
                <c:pt idx="376">
                  <c:v>0.13054533996297304</c:v>
                </c:pt>
                <c:pt idx="377">
                  <c:v>0.13056042424944678</c:v>
                </c:pt>
                <c:pt idx="378">
                  <c:v>0.13057552374056458</c:v>
                </c:pt>
                <c:pt idx="379">
                  <c:v>0.1305906381244881</c:v>
                </c:pt>
                <c:pt idx="380">
                  <c:v>0.13060576709435925</c:v>
                </c:pt>
                <c:pt idx="381">
                  <c:v>0.13062091034830386</c:v>
                </c:pt>
                <c:pt idx="382">
                  <c:v>0.13063606758926269</c:v>
                </c:pt>
                <c:pt idx="383">
                  <c:v>0.13065123852494998</c:v>
                </c:pt>
                <c:pt idx="384">
                  <c:v>0.13066642286769578</c:v>
                </c:pt>
                <c:pt idx="385">
                  <c:v>0.13068162033442599</c:v>
                </c:pt>
                <c:pt idx="386">
                  <c:v>0.13069683064646398</c:v>
                </c:pt>
                <c:pt idx="387">
                  <c:v>0.13071205352960263</c:v>
                </c:pt>
                <c:pt idx="388">
                  <c:v>0.13072728871383968</c:v>
                </c:pt>
                <c:pt idx="389">
                  <c:v>0.1307425359333908</c:v>
                </c:pt>
                <c:pt idx="390">
                  <c:v>0.13075779492657691</c:v>
                </c:pt>
                <c:pt idx="391">
                  <c:v>0.13077306543574813</c:v>
                </c:pt>
                <c:pt idx="392">
                  <c:v>0.13078834720718427</c:v>
                </c:pt>
                <c:pt idx="393">
                  <c:v>0.13080363999103639</c:v>
                </c:pt>
                <c:pt idx="394">
                  <c:v>0.13081894354120668</c:v>
                </c:pt>
                <c:pt idx="395">
                  <c:v>0.13083425761530151</c:v>
                </c:pt>
                <c:pt idx="396">
                  <c:v>0.13084958197457619</c:v>
                </c:pt>
                <c:pt idx="397">
                  <c:v>0.13086491638380199</c:v>
                </c:pt>
                <c:pt idx="398">
                  <c:v>0.13088026061122462</c:v>
                </c:pt>
                <c:pt idx="399">
                  <c:v>0.13089561442852726</c:v>
                </c:pt>
                <c:pt idx="400">
                  <c:v>0.13091097761070133</c:v>
                </c:pt>
                <c:pt idx="401">
                  <c:v>0.13092634993602445</c:v>
                </c:pt>
                <c:pt idx="402">
                  <c:v>0.13094173118594174</c:v>
                </c:pt>
                <c:pt idx="403">
                  <c:v>0.1309571211450842</c:v>
                </c:pt>
                <c:pt idx="404">
                  <c:v>0.13097251960116588</c:v>
                </c:pt>
                <c:pt idx="405">
                  <c:v>0.13098792634485296</c:v>
                </c:pt>
                <c:pt idx="406">
                  <c:v>0.13100334116987522</c:v>
                </c:pt>
                <c:pt idx="407">
                  <c:v>0.13101876387278583</c:v>
                </c:pt>
                <c:pt idx="408">
                  <c:v>0.13103419425303467</c:v>
                </c:pt>
                <c:pt idx="409">
                  <c:v>0.13104963211286158</c:v>
                </c:pt>
                <c:pt idx="410">
                  <c:v>0.1310650772572422</c:v>
                </c:pt>
                <c:pt idx="411">
                  <c:v>0.13108052949387719</c:v>
                </c:pt>
                <c:pt idx="412">
                  <c:v>0.13109598863308722</c:v>
                </c:pt>
                <c:pt idx="413">
                  <c:v>0.13111145448785302</c:v>
                </c:pt>
                <c:pt idx="414">
                  <c:v>0.13112692687365815</c:v>
                </c:pt>
                <c:pt idx="415">
                  <c:v>0.13114240560854012</c:v>
                </c:pt>
                <c:pt idx="416">
                  <c:v>0.13115789051299967</c:v>
                </c:pt>
                <c:pt idx="417">
                  <c:v>0.13117338140999707</c:v>
                </c:pt>
                <c:pt idx="418">
                  <c:v>0.13118887812484542</c:v>
                </c:pt>
                <c:pt idx="419">
                  <c:v>0.13120438048524968</c:v>
                </c:pt>
                <c:pt idx="420">
                  <c:v>0.13121988832124021</c:v>
                </c:pt>
                <c:pt idx="421">
                  <c:v>0.13123540146511922</c:v>
                </c:pt>
                <c:pt idx="422">
                  <c:v>0.13125091975145989</c:v>
                </c:pt>
                <c:pt idx="423">
                  <c:v>0.13126644301703855</c:v>
                </c:pt>
                <c:pt idx="424">
                  <c:v>0.13128197110082734</c:v>
                </c:pt>
                <c:pt idx="425">
                  <c:v>0.13129750384394637</c:v>
                </c:pt>
                <c:pt idx="426">
                  <c:v>0.13131304108968331</c:v>
                </c:pt>
                <c:pt idx="427">
                  <c:v>0.13132858268337422</c:v>
                </c:pt>
                <c:pt idx="428">
                  <c:v>0.13134412847245941</c:v>
                </c:pt>
                <c:pt idx="429">
                  <c:v>0.13135967830641754</c:v>
                </c:pt>
                <c:pt idx="430">
                  <c:v>0.13137523203673665</c:v>
                </c:pt>
                <c:pt idx="431">
                  <c:v>0.13139078951692018</c:v>
                </c:pt>
                <c:pt idx="432">
                  <c:v>0.13140635060240971</c:v>
                </c:pt>
                <c:pt idx="433">
                  <c:v>0.13142191515063328</c:v>
                </c:pt>
                <c:pt idx="434">
                  <c:v>0.13143748302089184</c:v>
                </c:pt>
                <c:pt idx="435">
                  <c:v>0.13145305407444735</c:v>
                </c:pt>
                <c:pt idx="436">
                  <c:v>0.13146862817439653</c:v>
                </c:pt>
                <c:pt idx="437">
                  <c:v>0.13148420518570456</c:v>
                </c:pt>
                <c:pt idx="438">
                  <c:v>0.1314997849752122</c:v>
                </c:pt>
                <c:pt idx="439">
                  <c:v>0.13151536741152903</c:v>
                </c:pt>
                <c:pt idx="440">
                  <c:v>0.13153095236511417</c:v>
                </c:pt>
                <c:pt idx="441">
                  <c:v>0.13154653970816857</c:v>
                </c:pt>
                <c:pt idx="442">
                  <c:v>0.13156212931468139</c:v>
                </c:pt>
                <c:pt idx="443">
                  <c:v>0.13157772106041413</c:v>
                </c:pt>
                <c:pt idx="444">
                  <c:v>0.13159331482282161</c:v>
                </c:pt>
                <c:pt idx="445">
                  <c:v>0.13160891048109161</c:v>
                </c:pt>
                <c:pt idx="446">
                  <c:v>0.13162450791613312</c:v>
                </c:pt>
                <c:pt idx="447">
                  <c:v>0.13164010701053813</c:v>
                </c:pt>
                <c:pt idx="448">
                  <c:v>0.1316557076485331</c:v>
                </c:pt>
                <c:pt idx="449">
                  <c:v>0.13167130971604415</c:v>
                </c:pt>
                <c:pt idx="450">
                  <c:v>0.13168691310063194</c:v>
                </c:pt>
                <c:pt idx="451">
                  <c:v>0.1317025176914764</c:v>
                </c:pt>
                <c:pt idx="452">
                  <c:v>0.13171812337940925</c:v>
                </c:pt>
                <c:pt idx="453">
                  <c:v>0.13173373005683991</c:v>
                </c:pt>
                <c:pt idx="454">
                  <c:v>0.13174933761776289</c:v>
                </c:pt>
                <c:pt idx="455">
                  <c:v>0.1317649459577882</c:v>
                </c:pt>
                <c:pt idx="456">
                  <c:v>0.13178055497406344</c:v>
                </c:pt>
                <c:pt idx="457">
                  <c:v>0.1317961645653227</c:v>
                </c:pt>
                <c:pt idx="458">
                  <c:v>0.1318117746318318</c:v>
                </c:pt>
                <c:pt idx="459">
                  <c:v>0.13182738507539607</c:v>
                </c:pt>
                <c:pt idx="460">
                  <c:v>0.13184299579936479</c:v>
                </c:pt>
                <c:pt idx="461">
                  <c:v>0.13185860670854543</c:v>
                </c:pt>
                <c:pt idx="462">
                  <c:v>0.13187421770933072</c:v>
                </c:pt>
                <c:pt idx="463">
                  <c:v>0.13188982870956029</c:v>
                </c:pt>
                <c:pt idx="464">
                  <c:v>0.13190543961856557</c:v>
                </c:pt>
                <c:pt idx="465">
                  <c:v>0.13192105034716745</c:v>
                </c:pt>
                <c:pt idx="466">
                  <c:v>0.13193666080764421</c:v>
                </c:pt>
                <c:pt idx="467">
                  <c:v>0.13195227091373429</c:v>
                </c:pt>
                <c:pt idx="468">
                  <c:v>0.13196788058062386</c:v>
                </c:pt>
                <c:pt idx="469">
                  <c:v>0.13198348972493507</c:v>
                </c:pt>
                <c:pt idx="470">
                  <c:v>0.13199909826474238</c:v>
                </c:pt>
                <c:pt idx="471">
                  <c:v>0.13201470611952557</c:v>
                </c:pt>
                <c:pt idx="472">
                  <c:v>0.13203031321016756</c:v>
                </c:pt>
                <c:pt idx="473">
                  <c:v>0.13204591945898711</c:v>
                </c:pt>
                <c:pt idx="474">
                  <c:v>0.13206152478966235</c:v>
                </c:pt>
                <c:pt idx="475">
                  <c:v>0.13207712912732006</c:v>
                </c:pt>
                <c:pt idx="476">
                  <c:v>0.13209273239839317</c:v>
                </c:pt>
                <c:pt idx="477">
                  <c:v>0.13210833453075171</c:v>
                </c:pt>
                <c:pt idx="478">
                  <c:v>0.13212393545362228</c:v>
                </c:pt>
                <c:pt idx="479">
                  <c:v>0.13213953509753493</c:v>
                </c:pt>
                <c:pt idx="480">
                  <c:v>0.13215513339445101</c:v>
                </c:pt>
                <c:pt idx="481">
                  <c:v>0.13217073027761073</c:v>
                </c:pt>
                <c:pt idx="482">
                  <c:v>0.13218632568163352</c:v>
                </c:pt>
                <c:pt idx="483">
                  <c:v>0.13220191954244012</c:v>
                </c:pt>
                <c:pt idx="484">
                  <c:v>0.13221751179729266</c:v>
                </c:pt>
                <c:pt idx="485">
                  <c:v>0.13223310238474181</c:v>
                </c:pt>
                <c:pt idx="486">
                  <c:v>0.13224869124466643</c:v>
                </c:pt>
                <c:pt idx="487">
                  <c:v>0.13226427831823409</c:v>
                </c:pt>
                <c:pt idx="488">
                  <c:v>0.13227986354791474</c:v>
                </c:pt>
                <c:pt idx="489">
                  <c:v>0.13229544687747527</c:v>
                </c:pt>
                <c:pt idx="490">
                  <c:v>0.13231102825191349</c:v>
                </c:pt>
                <c:pt idx="491">
                  <c:v>0.13232660761755533</c:v>
                </c:pt>
                <c:pt idx="492">
                  <c:v>0.13234218492195099</c:v>
                </c:pt>
                <c:pt idx="493">
                  <c:v>0.13235776011391809</c:v>
                </c:pt>
                <c:pt idx="494">
                  <c:v>0.13237333314353475</c:v>
                </c:pt>
                <c:pt idx="495">
                  <c:v>0.13238890396214484</c:v>
                </c:pt>
                <c:pt idx="496">
                  <c:v>0.1324044725222692</c:v>
                </c:pt>
                <c:pt idx="497">
                  <c:v>0.13242003877769384</c:v>
                </c:pt>
                <c:pt idx="498">
                  <c:v>0.13243560268345347</c:v>
                </c:pt>
                <c:pt idx="499">
                  <c:v>0.13245116419576697</c:v>
                </c:pt>
                <c:pt idx="500">
                  <c:v>0.13246672327205028</c:v>
                </c:pt>
                <c:pt idx="501">
                  <c:v>0.13248227987096853</c:v>
                </c:pt>
                <c:pt idx="502">
                  <c:v>0.13249783395235004</c:v>
                </c:pt>
                <c:pt idx="503">
                  <c:v>0.1325133854772152</c:v>
                </c:pt>
                <c:pt idx="504">
                  <c:v>0.13252893440778596</c:v>
                </c:pt>
                <c:pt idx="505">
                  <c:v>0.13254448070744848</c:v>
                </c:pt>
                <c:pt idx="506">
                  <c:v>0.13256002434074088</c:v>
                </c:pt>
                <c:pt idx="507">
                  <c:v>0.13257556527343856</c:v>
                </c:pt>
                <c:pt idx="508">
                  <c:v>0.1325911034723693</c:v>
                </c:pt>
                <c:pt idx="509">
                  <c:v>0.13260663890557139</c:v>
                </c:pt>
                <c:pt idx="510">
                  <c:v>0.13262217154224598</c:v>
                </c:pt>
                <c:pt idx="511">
                  <c:v>0.13263770135268821</c:v>
                </c:pt>
                <c:pt idx="512">
                  <c:v>0.13265322830835291</c:v>
                </c:pt>
                <c:pt idx="513">
                  <c:v>0.1326687523817745</c:v>
                </c:pt>
                <c:pt idx="514">
                  <c:v>0.13268427354668802</c:v>
                </c:pt>
                <c:pt idx="515">
                  <c:v>0.13269979177785238</c:v>
                </c:pt>
                <c:pt idx="516">
                  <c:v>0.1327153070511852</c:v>
                </c:pt>
                <c:pt idx="517">
                  <c:v>0.13273081934367326</c:v>
                </c:pt>
                <c:pt idx="518">
                  <c:v>0.13274632863342656</c:v>
                </c:pt>
                <c:pt idx="519">
                  <c:v>0.13276183489962057</c:v>
                </c:pt>
                <c:pt idx="520">
                  <c:v>0.13277733812248113</c:v>
                </c:pt>
                <c:pt idx="521">
                  <c:v>0.13279283828336813</c:v>
                </c:pt>
                <c:pt idx="522">
                  <c:v>0.13280833536465628</c:v>
                </c:pt>
                <c:pt idx="523">
                  <c:v>0.13282382934979398</c:v>
                </c:pt>
                <c:pt idx="524">
                  <c:v>0.13283932022330702</c:v>
                </c:pt>
                <c:pt idx="525">
                  <c:v>0.13285480797070906</c:v>
                </c:pt>
                <c:pt idx="526">
                  <c:v>0.13287029257862795</c:v>
                </c:pt>
                <c:pt idx="527">
                  <c:v>0.13288577403463955</c:v>
                </c:pt>
                <c:pt idx="528">
                  <c:v>0.13290125232742681</c:v>
                </c:pt>
                <c:pt idx="529">
                  <c:v>0.13291672744665686</c:v>
                </c:pt>
                <c:pt idx="530">
                  <c:v>0.13293219938297604</c:v>
                </c:pt>
                <c:pt idx="531">
                  <c:v>0.13294766812809788</c:v>
                </c:pt>
                <c:pt idx="532">
                  <c:v>0.13296313367467466</c:v>
                </c:pt>
                <c:pt idx="533">
                  <c:v>0.13297859601642245</c:v>
                </c:pt>
                <c:pt idx="534">
                  <c:v>0.13299405514799995</c:v>
                </c:pt>
                <c:pt idx="535">
                  <c:v>0.13300951106504796</c:v>
                </c:pt>
                <c:pt idx="536">
                  <c:v>0.13302496376416248</c:v>
                </c:pt>
                <c:pt idx="537">
                  <c:v>0.13304041324294938</c:v>
                </c:pt>
                <c:pt idx="538">
                  <c:v>0.13305585949993184</c:v>
                </c:pt>
                <c:pt idx="539">
                  <c:v>0.13307130253465091</c:v>
                </c:pt>
                <c:pt idx="540">
                  <c:v>0.1330867423475118</c:v>
                </c:pt>
                <c:pt idx="541">
                  <c:v>0.13310217893991602</c:v>
                </c:pt>
                <c:pt idx="542">
                  <c:v>0.13311761231418431</c:v>
                </c:pt>
                <c:pt idx="543">
                  <c:v>0.13313304247354799</c:v>
                </c:pt>
                <c:pt idx="544">
                  <c:v>0.13314846942218903</c:v>
                </c:pt>
                <c:pt idx="545">
                  <c:v>0.13316389316520172</c:v>
                </c:pt>
                <c:pt idx="546">
                  <c:v>0.13317931370855049</c:v>
                </c:pt>
                <c:pt idx="547">
                  <c:v>0.13319473105910956</c:v>
                </c:pt>
                <c:pt idx="548">
                  <c:v>0.13321014522473112</c:v>
                </c:pt>
                <c:pt idx="549">
                  <c:v>0.1332255562140201</c:v>
                </c:pt>
                <c:pt idx="550">
                  <c:v>0.13324096403654284</c:v>
                </c:pt>
                <c:pt idx="551">
                  <c:v>0.13325636870274704</c:v>
                </c:pt>
                <c:pt idx="552">
                  <c:v>0.13327177022390577</c:v>
                </c:pt>
                <c:pt idx="553">
                  <c:v>0.13328716861219067</c:v>
                </c:pt>
                <c:pt idx="554">
                  <c:v>0.13330256388059694</c:v>
                </c:pt>
                <c:pt idx="555">
                  <c:v>0.13331795604297733</c:v>
                </c:pt>
                <c:pt idx="556">
                  <c:v>0.13333334511405376</c:v>
                </c:pt>
                <c:pt idx="557">
                  <c:v>0.13334873110933887</c:v>
                </c:pt>
                <c:pt idx="558">
                  <c:v>0.13336411404521481</c:v>
                </c:pt>
                <c:pt idx="559">
                  <c:v>0.13337949393882598</c:v>
                </c:pt>
                <c:pt idx="560">
                  <c:v>0.13339487080821147</c:v>
                </c:pt>
                <c:pt idx="561">
                  <c:v>0.13341024467215734</c:v>
                </c:pt>
                <c:pt idx="562">
                  <c:v>0.13342561555025464</c:v>
                </c:pt>
                <c:pt idx="563">
                  <c:v>0.1334409834629407</c:v>
                </c:pt>
                <c:pt idx="564">
                  <c:v>0.13345634843137832</c:v>
                </c:pt>
                <c:pt idx="565">
                  <c:v>0.13347171047755693</c:v>
                </c:pt>
                <c:pt idx="566">
                  <c:v>0.13348706962420415</c:v>
                </c:pt>
                <c:pt idx="567">
                  <c:v>0.13350242589485775</c:v>
                </c:pt>
                <c:pt idx="568">
                  <c:v>0.13351777931375966</c:v>
                </c:pt>
                <c:pt idx="569">
                  <c:v>0.13353312990598379</c:v>
                </c:pt>
                <c:pt idx="570">
                  <c:v>0.13354847769728023</c:v>
                </c:pt>
                <c:pt idx="571">
                  <c:v>0.13356382271416986</c:v>
                </c:pt>
                <c:pt idx="572">
                  <c:v>0.13357916498395764</c:v>
                </c:pt>
                <c:pt idx="573">
                  <c:v>0.13359450453458468</c:v>
                </c:pt>
                <c:pt idx="574">
                  <c:v>0.13360984139477466</c:v>
                </c:pt>
                <c:pt idx="575">
                  <c:v>0.13362517559392692</c:v>
                </c:pt>
                <c:pt idx="576">
                  <c:v>0.13364050716224113</c:v>
                </c:pt>
                <c:pt idx="577">
                  <c:v>0.13365583613047449</c:v>
                </c:pt>
                <c:pt idx="578">
                  <c:v>0.13367116253022446</c:v>
                </c:pt>
                <c:pt idx="579">
                  <c:v>0.1336864863936813</c:v>
                </c:pt>
                <c:pt idx="580">
                  <c:v>0.13370180775376253</c:v>
                </c:pt>
                <c:pt idx="581">
                  <c:v>0.1337171266440588</c:v>
                </c:pt>
                <c:pt idx="582">
                  <c:v>0.1337324430988138</c:v>
                </c:pt>
                <c:pt idx="583">
                  <c:v>0.1337477571529381</c:v>
                </c:pt>
                <c:pt idx="584">
                  <c:v>0.13376306884198061</c:v>
                </c:pt>
                <c:pt idx="585">
                  <c:v>0.13377837820221958</c:v>
                </c:pt>
                <c:pt idx="586">
                  <c:v>0.13379368527046945</c:v>
                </c:pt>
                <c:pt idx="587">
                  <c:v>0.13380899008428038</c:v>
                </c:pt>
                <c:pt idx="588">
                  <c:v>0.13382429268176962</c:v>
                </c:pt>
                <c:pt idx="589">
                  <c:v>0.13383959310167506</c:v>
                </c:pt>
                <c:pt idx="590">
                  <c:v>0.13385489138339501</c:v>
                </c:pt>
                <c:pt idx="591">
                  <c:v>0.13387018756690869</c:v>
                </c:pt>
                <c:pt idx="592">
                  <c:v>0.1338854816928349</c:v>
                </c:pt>
                <c:pt idx="593">
                  <c:v>0.13390077380233323</c:v>
                </c:pt>
                <c:pt idx="594">
                  <c:v>0.13391606393720973</c:v>
                </c:pt>
                <c:pt idx="595">
                  <c:v>0.13393135213983423</c:v>
                </c:pt>
                <c:pt idx="596">
                  <c:v>0.13394663845315363</c:v>
                </c:pt>
                <c:pt idx="597">
                  <c:v>0.13396192292069689</c:v>
                </c:pt>
                <c:pt idx="598">
                  <c:v>0.13397720558650875</c:v>
                </c:pt>
                <c:pt idx="599">
                  <c:v>0.13399248649530951</c:v>
                </c:pt>
                <c:pt idx="600">
                  <c:v>0.13400776569225606</c:v>
                </c:pt>
                <c:pt idx="601">
                  <c:v>0.13402304322312189</c:v>
                </c:pt>
                <c:pt idx="602">
                  <c:v>0.13403831913419278</c:v>
                </c:pt>
                <c:pt idx="603">
                  <c:v>0.13405359347227991</c:v>
                </c:pt>
                <c:pt idx="604">
                  <c:v>0.13406886628475756</c:v>
                </c:pt>
                <c:pt idx="605">
                  <c:v>0.13408413761950666</c:v>
                </c:pt>
                <c:pt idx="606">
                  <c:v>0.13409940752491226</c:v>
                </c:pt>
                <c:pt idx="607">
                  <c:v>0.13411467604989713</c:v>
                </c:pt>
                <c:pt idx="608">
                  <c:v>0.13412994324383407</c:v>
                </c:pt>
                <c:pt idx="609">
                  <c:v>0.13414520915665235</c:v>
                </c:pt>
                <c:pt idx="610">
                  <c:v>0.13416047383874771</c:v>
                </c:pt>
                <c:pt idx="611">
                  <c:v>0.13417573734096599</c:v>
                </c:pt>
                <c:pt idx="612">
                  <c:v>0.1341909997147169</c:v>
                </c:pt>
                <c:pt idx="613">
                  <c:v>0.13420626101179703</c:v>
                </c:pt>
                <c:pt idx="614">
                  <c:v>0.13422152128450496</c:v>
                </c:pt>
                <c:pt idx="615">
                  <c:v>0.13423678058560717</c:v>
                </c:pt>
                <c:pt idx="616">
                  <c:v>0.13425203896832236</c:v>
                </c:pt>
                <c:pt idx="617">
                  <c:v>0.1342672964862755</c:v>
                </c:pt>
                <c:pt idx="618">
                  <c:v>0.1342825531936174</c:v>
                </c:pt>
                <c:pt idx="619">
                  <c:v>0.13429780914482189</c:v>
                </c:pt>
                <c:pt idx="620">
                  <c:v>0.13431306439489812</c:v>
                </c:pt>
                <c:pt idx="621">
                  <c:v>0.13432831899924827</c:v>
                </c:pt>
                <c:pt idx="622">
                  <c:v>0.13434357301361555</c:v>
                </c:pt>
                <c:pt idx="623">
                  <c:v>0.13435882649425812</c:v>
                </c:pt>
                <c:pt idx="624">
                  <c:v>0.13437407949778563</c:v>
                </c:pt>
                <c:pt idx="625">
                  <c:v>0.13438933208123477</c:v>
                </c:pt>
                <c:pt idx="626">
                  <c:v>0.13440458430200272</c:v>
                </c:pt>
                <c:pt idx="627">
                  <c:v>0.13441983621788314</c:v>
                </c:pt>
                <c:pt idx="628">
                  <c:v>0.13443508788707872</c:v>
                </c:pt>
                <c:pt idx="629">
                  <c:v>0.13445033936814835</c:v>
                </c:pt>
                <c:pt idx="630">
                  <c:v>0.13446559072001105</c:v>
                </c:pt>
                <c:pt idx="631">
                  <c:v>0.13448084200195282</c:v>
                </c:pt>
                <c:pt idx="632">
                  <c:v>0.13449609327361597</c:v>
                </c:pt>
                <c:pt idx="633">
                  <c:v>0.13451134459501621</c:v>
                </c:pt>
                <c:pt idx="634">
                  <c:v>0.13452659602649858</c:v>
                </c:pt>
                <c:pt idx="635">
                  <c:v>0.13454184762872265</c:v>
                </c:pt>
                <c:pt idx="636">
                  <c:v>0.13455709946275324</c:v>
                </c:pt>
                <c:pt idx="637">
                  <c:v>0.13457235158990882</c:v>
                </c:pt>
                <c:pt idx="638">
                  <c:v>0.13458760407183534</c:v>
                </c:pt>
                <c:pt idx="639">
                  <c:v>0.13460285697059504</c:v>
                </c:pt>
                <c:pt idx="640">
                  <c:v>0.13461811034844959</c:v>
                </c:pt>
                <c:pt idx="641">
                  <c:v>0.13463336426798286</c:v>
                </c:pt>
                <c:pt idx="642">
                  <c:v>0.13464861879211065</c:v>
                </c:pt>
                <c:pt idx="643">
                  <c:v>0.13466387398405102</c:v>
                </c:pt>
                <c:pt idx="644">
                  <c:v>0.13467912990730058</c:v>
                </c:pt>
                <c:pt idx="645">
                  <c:v>0.13469438662560002</c:v>
                </c:pt>
                <c:pt idx="646">
                  <c:v>0.13470964420300449</c:v>
                </c:pt>
                <c:pt idx="647">
                  <c:v>0.13472490270386972</c:v>
                </c:pt>
                <c:pt idx="648">
                  <c:v>0.13474016219272808</c:v>
                </c:pt>
                <c:pt idx="649">
                  <c:v>0.13475542273445312</c:v>
                </c:pt>
                <c:pt idx="650">
                  <c:v>0.13477068439415665</c:v>
                </c:pt>
                <c:pt idx="651">
                  <c:v>0.13478594723719795</c:v>
                </c:pt>
                <c:pt idx="652">
                  <c:v>0.134801211329139</c:v>
                </c:pt>
                <c:pt idx="653">
                  <c:v>0.13481647673584291</c:v>
                </c:pt>
                <c:pt idx="654">
                  <c:v>0.13483174352337449</c:v>
                </c:pt>
                <c:pt idx="655">
                  <c:v>0.13484701175802011</c:v>
                </c:pt>
                <c:pt idx="656">
                  <c:v>0.13486228150629193</c:v>
                </c:pt>
                <c:pt idx="657">
                  <c:v>0.13487755283494862</c:v>
                </c:pt>
                <c:pt idx="658">
                  <c:v>0.1348928258109286</c:v>
                </c:pt>
                <c:pt idx="659">
                  <c:v>0.13490810050137561</c:v>
                </c:pt>
                <c:pt idx="660">
                  <c:v>0.13492337697368295</c:v>
                </c:pt>
                <c:pt idx="661">
                  <c:v>0.13493865529536675</c:v>
                </c:pt>
                <c:pt idx="662">
                  <c:v>0.13495393553414448</c:v>
                </c:pt>
                <c:pt idx="663">
                  <c:v>0.13496921775798928</c:v>
                </c:pt>
                <c:pt idx="664">
                  <c:v>0.13498450203501461</c:v>
                </c:pt>
                <c:pt idx="665">
                  <c:v>0.13499978843347291</c:v>
                </c:pt>
                <c:pt idx="666">
                  <c:v>0.13501507702180143</c:v>
                </c:pt>
                <c:pt idx="667">
                  <c:v>0.13503036786869102</c:v>
                </c:pt>
                <c:pt idx="668">
                  <c:v>0.13504566104284788</c:v>
                </c:pt>
                <c:pt idx="669">
                  <c:v>0.13506095661323383</c:v>
                </c:pt>
                <c:pt idx="670">
                  <c:v>0.1350762546489207</c:v>
                </c:pt>
                <c:pt idx="671">
                  <c:v>0.13509155521913555</c:v>
                </c:pt>
                <c:pt idx="672">
                  <c:v>0.1351068583932386</c:v>
                </c:pt>
                <c:pt idx="673">
                  <c:v>0.13512216424073886</c:v>
                </c:pt>
                <c:pt idx="674">
                  <c:v>0.13513747283125394</c:v>
                </c:pt>
                <c:pt idx="675">
                  <c:v>0.1351527842345519</c:v>
                </c:pt>
                <c:pt idx="676">
                  <c:v>0.13516809852049766</c:v>
                </c:pt>
                <c:pt idx="677">
                  <c:v>0.13518341575906778</c:v>
                </c:pt>
                <c:pt idx="678">
                  <c:v>0.13519873602038412</c:v>
                </c:pt>
                <c:pt idx="679">
                  <c:v>0.13521405937460876</c:v>
                </c:pt>
                <c:pt idx="680">
                  <c:v>0.13522938589207179</c:v>
                </c:pt>
                <c:pt idx="681">
                  <c:v>0.13524471564320217</c:v>
                </c:pt>
                <c:pt idx="682">
                  <c:v>0.13526004869840816</c:v>
                </c:pt>
                <c:pt idx="683">
                  <c:v>0.13527538512830739</c:v>
                </c:pt>
                <c:pt idx="684">
                  <c:v>0.13529072500358491</c:v>
                </c:pt>
                <c:pt idx="685">
                  <c:v>0.13530606839493145</c:v>
                </c:pt>
                <c:pt idx="686">
                  <c:v>0.13532141537315706</c:v>
                </c:pt>
                <c:pt idx="687">
                  <c:v>0.1353367660091333</c:v>
                </c:pt>
                <c:pt idx="688">
                  <c:v>0.13535212037378791</c:v>
                </c:pt>
                <c:pt idx="689">
                  <c:v>0.13536747853813105</c:v>
                </c:pt>
                <c:pt idx="690">
                  <c:v>0.13538284057317418</c:v>
                </c:pt>
                <c:pt idx="691">
                  <c:v>0.13539820655005888</c:v>
                </c:pt>
                <c:pt idx="692">
                  <c:v>0.13541357653986824</c:v>
                </c:pt>
                <c:pt idx="693">
                  <c:v>0.13542895061381532</c:v>
                </c:pt>
                <c:pt idx="694">
                  <c:v>0.1354443288430518</c:v>
                </c:pt>
                <c:pt idx="695">
                  <c:v>0.13545971129892109</c:v>
                </c:pt>
                <c:pt idx="696">
                  <c:v>0.13547509805262042</c:v>
                </c:pt>
                <c:pt idx="697">
                  <c:v>0.13549048917544448</c:v>
                </c:pt>
                <c:pt idx="698">
                  <c:v>0.13550588473870978</c:v>
                </c:pt>
                <c:pt idx="699">
                  <c:v>0.13552128481376055</c:v>
                </c:pt>
                <c:pt idx="700">
                  <c:v>0.13553668947186118</c:v>
                </c:pt>
                <c:pt idx="701">
                  <c:v>0.1355520987844579</c:v>
                </c:pt>
                <c:pt idx="702">
                  <c:v>0.13556751282277385</c:v>
                </c:pt>
                <c:pt idx="703">
                  <c:v>0.13558293165819013</c:v>
                </c:pt>
                <c:pt idx="704">
                  <c:v>0.13559835536205203</c:v>
                </c:pt>
                <c:pt idx="705">
                  <c:v>0.13561378400564575</c:v>
                </c:pt>
                <c:pt idx="706">
                  <c:v>0.13562921766027483</c:v>
                </c:pt>
                <c:pt idx="707">
                  <c:v>0.13564465639718706</c:v>
                </c:pt>
                <c:pt idx="708">
                  <c:v>0.13566010028765213</c:v>
                </c:pt>
                <c:pt idx="709">
                  <c:v>0.1356755494029003</c:v>
                </c:pt>
                <c:pt idx="710">
                  <c:v>0.13569100381415852</c:v>
                </c:pt>
                <c:pt idx="711">
                  <c:v>0.13570646359249389</c:v>
                </c:pt>
                <c:pt idx="712">
                  <c:v>0.13572192880906703</c:v>
                </c:pt>
                <c:pt idx="713">
                  <c:v>0.13573739953491828</c:v>
                </c:pt>
                <c:pt idx="714">
                  <c:v>0.1357528758410996</c:v>
                </c:pt>
                <c:pt idx="715">
                  <c:v>0.13576835779856924</c:v>
                </c:pt>
                <c:pt idx="716">
                  <c:v>0.13578384547825859</c:v>
                </c:pt>
                <c:pt idx="717">
                  <c:v>0.13579933895096605</c:v>
                </c:pt>
                <c:pt idx="718">
                  <c:v>0.13581483828752214</c:v>
                </c:pt>
                <c:pt idx="719">
                  <c:v>0.13583034355859738</c:v>
                </c:pt>
                <c:pt idx="720">
                  <c:v>0.13584585483489245</c:v>
                </c:pt>
                <c:pt idx="721">
                  <c:v>0.13586137218691638</c:v>
                </c:pt>
                <c:pt idx="722">
                  <c:v>0.13587689568523978</c:v>
                </c:pt>
                <c:pt idx="723">
                  <c:v>0.13589242540021634</c:v>
                </c:pt>
                <c:pt idx="724">
                  <c:v>0.13590796140217959</c:v>
                </c:pt>
                <c:pt idx="725">
                  <c:v>0.13592350376135029</c:v>
                </c:pt>
                <c:pt idx="726">
                  <c:v>0.13593905254790242</c:v>
                </c:pt>
                <c:pt idx="727">
                  <c:v>0.13595460783186117</c:v>
                </c:pt>
                <c:pt idx="728">
                  <c:v>0.13597016968313319</c:v>
                </c:pt>
                <c:pt idx="729">
                  <c:v>0.13598573817160395</c:v>
                </c:pt>
                <c:pt idx="730">
                  <c:v>0.13600131336698029</c:v>
                </c:pt>
                <c:pt idx="731">
                  <c:v>0.13601689533887032</c:v>
                </c:pt>
                <c:pt idx="732">
                  <c:v>0.13603248415678981</c:v>
                </c:pt>
                <c:pt idx="733">
                  <c:v>0.13604807989010537</c:v>
                </c:pt>
                <c:pt idx="734">
                  <c:v>0.13606368260812884</c:v>
                </c:pt>
                <c:pt idx="735">
                  <c:v>0.1360792923799625</c:v>
                </c:pt>
                <c:pt idx="736">
                  <c:v>0.13609490927461962</c:v>
                </c:pt>
                <c:pt idx="737">
                  <c:v>0.13611053336094148</c:v>
                </c:pt>
                <c:pt idx="738">
                  <c:v>0.13612616470775105</c:v>
                </c:pt>
                <c:pt idx="739">
                  <c:v>0.13614180338359344</c:v>
                </c:pt>
                <c:pt idx="740">
                  <c:v>0.13615744945694122</c:v>
                </c:pt>
                <c:pt idx="741">
                  <c:v>0.1361731029961335</c:v>
                </c:pt>
                <c:pt idx="742">
                  <c:v>0.13618876406930691</c:v>
                </c:pt>
                <c:pt idx="743">
                  <c:v>0.13620443274449462</c:v>
                </c:pt>
                <c:pt idx="744">
                  <c:v>0.13622010908959448</c:v>
                </c:pt>
                <c:pt idx="745">
                  <c:v>0.1362357931722693</c:v>
                </c:pt>
                <c:pt idx="746">
                  <c:v>0.13625148506009022</c:v>
                </c:pt>
                <c:pt idx="747">
                  <c:v>0.13626718482048161</c:v>
                </c:pt>
                <c:pt idx="748">
                  <c:v>0.13628289252056081</c:v>
                </c:pt>
                <c:pt idx="749">
                  <c:v>0.13629860822747497</c:v>
                </c:pt>
                <c:pt idx="750">
                  <c:v>0.13631433200805559</c:v>
                </c:pt>
                <c:pt idx="751">
                  <c:v>0.13633006392904404</c:v>
                </c:pt>
                <c:pt idx="752">
                  <c:v>0.13634580405692273</c:v>
                </c:pt>
                <c:pt idx="753">
                  <c:v>0.13636155245805617</c:v>
                </c:pt>
                <c:pt idx="754">
                  <c:v>0.13637730919860167</c:v>
                </c:pt>
                <c:pt idx="755">
                  <c:v>0.13639307434454689</c:v>
                </c:pt>
                <c:pt idx="756">
                  <c:v>0.13640884796161479</c:v>
                </c:pt>
                <c:pt idx="757">
                  <c:v>0.13642463011547709</c:v>
                </c:pt>
                <c:pt idx="758">
                  <c:v>0.13644042087151009</c:v>
                </c:pt>
                <c:pt idx="759">
                  <c:v>0.13645622029491003</c:v>
                </c:pt>
                <c:pt idx="760">
                  <c:v>0.13647202845063072</c:v>
                </c:pt>
                <c:pt idx="761">
                  <c:v>0.13648784540351738</c:v>
                </c:pt>
                <c:pt idx="762">
                  <c:v>0.1365036712181722</c:v>
                </c:pt>
                <c:pt idx="763">
                  <c:v>0.13651950595894854</c:v>
                </c:pt>
                <c:pt idx="764">
                  <c:v>0.13653534969004547</c:v>
                </c:pt>
                <c:pt idx="765">
                  <c:v>0.13655120247537963</c:v>
                </c:pt>
                <c:pt idx="766">
                  <c:v>0.13656706437876331</c:v>
                </c:pt>
                <c:pt idx="767">
                  <c:v>0.13658293546366426</c:v>
                </c:pt>
                <c:pt idx="768">
                  <c:v>0.13659881579338012</c:v>
                </c:pt>
                <c:pt idx="769">
                  <c:v>0.13661470543105966</c:v>
                </c:pt>
                <c:pt idx="770">
                  <c:v>0.13663060443948213</c:v>
                </c:pt>
                <c:pt idx="771">
                  <c:v>0.13664651288133456</c:v>
                </c:pt>
                <c:pt idx="772">
                  <c:v>0.13666243081895341</c:v>
                </c:pt>
                <c:pt idx="773">
                  <c:v>0.13667835831457203</c:v>
                </c:pt>
                <c:pt idx="774">
                  <c:v>0.13669429543009964</c:v>
                </c:pt>
                <c:pt idx="775">
                  <c:v>0.1367102422271802</c:v>
                </c:pt>
                <c:pt idx="776">
                  <c:v>0.13672619876735209</c:v>
                </c:pt>
                <c:pt idx="777">
                  <c:v>0.13674216511174447</c:v>
                </c:pt>
                <c:pt idx="778">
                  <c:v>0.13675814132137915</c:v>
                </c:pt>
                <c:pt idx="779">
                  <c:v>0.13677412745692866</c:v>
                </c:pt>
                <c:pt idx="780">
                  <c:v>0.13679012357896231</c:v>
                </c:pt>
                <c:pt idx="781">
                  <c:v>0.13680612974761089</c:v>
                </c:pt>
                <c:pt idx="782">
                  <c:v>0.13682214602286874</c:v>
                </c:pt>
                <c:pt idx="783">
                  <c:v>0.13683817246448812</c:v>
                </c:pt>
                <c:pt idx="784">
                  <c:v>0.13685420913188978</c:v>
                </c:pt>
                <c:pt idx="785">
                  <c:v>0.136870256084268</c:v>
                </c:pt>
                <c:pt idx="786">
                  <c:v>0.13688631338057847</c:v>
                </c:pt>
                <c:pt idx="787">
                  <c:v>0.13690238107951191</c:v>
                </c:pt>
                <c:pt idx="788">
                  <c:v>0.1369184592394575</c:v>
                </c:pt>
                <c:pt idx="789">
                  <c:v>0.13693454791862691</c:v>
                </c:pt>
                <c:pt idx="790">
                  <c:v>0.13695064717479821</c:v>
                </c:pt>
                <c:pt idx="791">
                  <c:v>0.13696675706565858</c:v>
                </c:pt>
                <c:pt idx="792">
                  <c:v>0.13698287764853256</c:v>
                </c:pt>
                <c:pt idx="793">
                  <c:v>0.13699900898046644</c:v>
                </c:pt>
                <c:pt idx="794">
                  <c:v>0.13701515111822074</c:v>
                </c:pt>
                <c:pt idx="795">
                  <c:v>0.13703130411834061</c:v>
                </c:pt>
                <c:pt idx="796">
                  <c:v>0.13704746803707013</c:v>
                </c:pt>
                <c:pt idx="797">
                  <c:v>0.13706364293035583</c:v>
                </c:pt>
                <c:pt idx="798">
                  <c:v>0.13707982885384445</c:v>
                </c:pt>
                <c:pt idx="799">
                  <c:v>0.13709602586293368</c:v>
                </c:pt>
                <c:pt idx="800">
                  <c:v>0.13711223401272174</c:v>
                </c:pt>
                <c:pt idx="801">
                  <c:v>0.13712845335802648</c:v>
                </c:pt>
                <c:pt idx="802">
                  <c:v>0.13714468395333376</c:v>
                </c:pt>
                <c:pt idx="803">
                  <c:v>0.13716092585294321</c:v>
                </c:pt>
                <c:pt idx="804">
                  <c:v>0.13717717911075902</c:v>
                </c:pt>
                <c:pt idx="805">
                  <c:v>0.13719344378038514</c:v>
                </c:pt>
                <c:pt idx="806">
                  <c:v>0.13720971991522354</c:v>
                </c:pt>
                <c:pt idx="807">
                  <c:v>0.13722600756831976</c:v>
                </c:pt>
                <c:pt idx="808">
                  <c:v>0.13724230679245705</c:v>
                </c:pt>
                <c:pt idx="809">
                  <c:v>0.13725861764005645</c:v>
                </c:pt>
                <c:pt idx="810">
                  <c:v>0.13727494016327418</c:v>
                </c:pt>
                <c:pt idx="811">
                  <c:v>0.13729127441400318</c:v>
                </c:pt>
                <c:pt idx="812">
                  <c:v>0.13730762044376846</c:v>
                </c:pt>
                <c:pt idx="813">
                  <c:v>0.13732397830381715</c:v>
                </c:pt>
                <c:pt idx="814">
                  <c:v>0.13734034804514428</c:v>
                </c:pt>
                <c:pt idx="815">
                  <c:v>0.13735672971825422</c:v>
                </c:pt>
                <c:pt idx="816">
                  <c:v>0.13737312337360527</c:v>
                </c:pt>
                <c:pt idx="817">
                  <c:v>0.13738952906116816</c:v>
                </c:pt>
                <c:pt idx="818">
                  <c:v>0.13740594683065419</c:v>
                </c:pt>
                <c:pt idx="819">
                  <c:v>0.13742237673145186</c:v>
                </c:pt>
                <c:pt idx="820">
                  <c:v>0.13743881881262893</c:v>
                </c:pt>
                <c:pt idx="821">
                  <c:v>0.13745527312298256</c:v>
                </c:pt>
                <c:pt idx="822">
                  <c:v>0.13747173971094129</c:v>
                </c:pt>
                <c:pt idx="823">
                  <c:v>0.13748821862468064</c:v>
                </c:pt>
                <c:pt idx="824">
                  <c:v>0.13750470991194882</c:v>
                </c:pt>
                <c:pt idx="825">
                  <c:v>0.13752121362030129</c:v>
                </c:pt>
                <c:pt idx="826">
                  <c:v>0.13753772979692339</c:v>
                </c:pt>
                <c:pt idx="827">
                  <c:v>0.13755425848866804</c:v>
                </c:pt>
                <c:pt idx="828">
                  <c:v>0.13757079974202924</c:v>
                </c:pt>
                <c:pt idx="829">
                  <c:v>0.13758735360327781</c:v>
                </c:pt>
                <c:pt idx="830">
                  <c:v>0.13760392011829994</c:v>
                </c:pt>
                <c:pt idx="831">
                  <c:v>0.13762049933265819</c:v>
                </c:pt>
                <c:pt idx="832">
                  <c:v>0.13763709129157095</c:v>
                </c:pt>
                <c:pt idx="833">
                  <c:v>0.13765369604001362</c:v>
                </c:pt>
                <c:pt idx="834">
                  <c:v>0.13767031362247956</c:v>
                </c:pt>
                <c:pt idx="835">
                  <c:v>0.13768694408339169</c:v>
                </c:pt>
                <c:pt idx="836">
                  <c:v>0.13770358746657518</c:v>
                </c:pt>
                <c:pt idx="837">
                  <c:v>0.13772024381565537</c:v>
                </c:pt>
                <c:pt idx="838">
                  <c:v>0.13773691317393735</c:v>
                </c:pt>
                <c:pt idx="839">
                  <c:v>0.13775359558433736</c:v>
                </c:pt>
                <c:pt idx="840">
                  <c:v>0.13777029108949584</c:v>
                </c:pt>
                <c:pt idx="841">
                  <c:v>0.13778699973171751</c:v>
                </c:pt>
                <c:pt idx="842">
                  <c:v>0.13780372155293588</c:v>
                </c:pt>
                <c:pt idx="843">
                  <c:v>0.13782045659476541</c:v>
                </c:pt>
                <c:pt idx="844">
                  <c:v>0.13783720489851461</c:v>
                </c:pt>
                <c:pt idx="845">
                  <c:v>0.13785396650511195</c:v>
                </c:pt>
                <c:pt idx="846">
                  <c:v>0.1378707414552221</c:v>
                </c:pt>
                <c:pt idx="847">
                  <c:v>0.13788752978909749</c:v>
                </c:pt>
                <c:pt idx="848">
                  <c:v>0.13790433154670229</c:v>
                </c:pt>
                <c:pt idx="849">
                  <c:v>0.13792114676766415</c:v>
                </c:pt>
                <c:pt idx="850">
                  <c:v>0.1379379754912155</c:v>
                </c:pt>
                <c:pt idx="851">
                  <c:v>0.13795481775640067</c:v>
                </c:pt>
                <c:pt idx="852">
                  <c:v>0.13797167360169452</c:v>
                </c:pt>
                <c:pt idx="853">
                  <c:v>0.13798854306542904</c:v>
                </c:pt>
                <c:pt idx="854">
                  <c:v>0.13800542618555894</c:v>
                </c:pt>
                <c:pt idx="855">
                  <c:v>0.13802232299960149</c:v>
                </c:pt>
                <c:pt idx="856">
                  <c:v>0.1380392335448942</c:v>
                </c:pt>
                <c:pt idx="857">
                  <c:v>0.13805615785830103</c:v>
                </c:pt>
                <c:pt idx="858">
                  <c:v>0.13807309597640674</c:v>
                </c:pt>
                <c:pt idx="859">
                  <c:v>0.13809004793541238</c:v>
                </c:pt>
                <c:pt idx="860">
                  <c:v>0.13810701377131487</c:v>
                </c:pt>
                <c:pt idx="861">
                  <c:v>0.13812399351956356</c:v>
                </c:pt>
                <c:pt idx="862">
                  <c:v>0.13814098721540791</c:v>
                </c:pt>
                <c:pt idx="863">
                  <c:v>0.13815799489369182</c:v>
                </c:pt>
                <c:pt idx="864">
                  <c:v>0.13817501658904369</c:v>
                </c:pt>
                <c:pt idx="865">
                  <c:v>0.13819205233557327</c:v>
                </c:pt>
                <c:pt idx="866">
                  <c:v>0.13820910216716892</c:v>
                </c:pt>
                <c:pt idx="867">
                  <c:v>0.13822616611729366</c:v>
                </c:pt>
                <c:pt idx="868">
                  <c:v>0.13824324421918971</c:v>
                </c:pt>
                <c:pt idx="869">
                  <c:v>0.13826033650564834</c:v>
                </c:pt>
                <c:pt idx="870">
                  <c:v>0.13827744300920666</c:v>
                </c:pt>
                <c:pt idx="871">
                  <c:v>0.1382945637619159</c:v>
                </c:pt>
                <c:pt idx="872">
                  <c:v>0.1383116987956548</c:v>
                </c:pt>
                <c:pt idx="873">
                  <c:v>0.13832884814186</c:v>
                </c:pt>
                <c:pt idx="874">
                  <c:v>0.13834601183169012</c:v>
                </c:pt>
                <c:pt idx="875">
                  <c:v>0.13836318989584676</c:v>
                </c:pt>
                <c:pt idx="876">
                  <c:v>0.13838038236491457</c:v>
                </c:pt>
                <c:pt idx="877">
                  <c:v>0.13839758926888751</c:v>
                </c:pt>
                <c:pt idx="878">
                  <c:v>0.13841481063751968</c:v>
                </c:pt>
                <c:pt idx="879">
                  <c:v>0.1384320465002655</c:v>
                </c:pt>
                <c:pt idx="880">
                  <c:v>0.13844929688623292</c:v>
                </c:pt>
                <c:pt idx="881">
                  <c:v>0.13846656182412553</c:v>
                </c:pt>
                <c:pt idx="882">
                  <c:v>0.1384838413423484</c:v>
                </c:pt>
                <c:pt idx="883">
                  <c:v>0.13850113546900306</c:v>
                </c:pt>
                <c:pt idx="884">
                  <c:v>0.13851844423171991</c:v>
                </c:pt>
                <c:pt idx="885">
                  <c:v>0.13853576765789277</c:v>
                </c:pt>
                <c:pt idx="886">
                  <c:v>0.13855310577464847</c:v>
                </c:pt>
                <c:pt idx="887">
                  <c:v>0.13857045860864312</c:v>
                </c:pt>
                <c:pt idx="888">
                  <c:v>0.13858782618621868</c:v>
                </c:pt>
                <c:pt idx="889">
                  <c:v>0.13860520853343189</c:v>
                </c:pt>
                <c:pt idx="890">
                  <c:v>0.13862260567592771</c:v>
                </c:pt>
                <c:pt idx="891">
                  <c:v>0.1386400176390914</c:v>
                </c:pt>
                <c:pt idx="892">
                  <c:v>0.1386574444479004</c:v>
                </c:pt>
                <c:pt idx="893">
                  <c:v>0.13867488612709178</c:v>
                </c:pt>
                <c:pt idx="894">
                  <c:v>0.13869234270094039</c:v>
                </c:pt>
                <c:pt idx="895">
                  <c:v>0.13870981419348652</c:v>
                </c:pt>
                <c:pt idx="896">
                  <c:v>0.13872730062833977</c:v>
                </c:pt>
                <c:pt idx="897">
                  <c:v>0.13874480202895095</c:v>
                </c:pt>
                <c:pt idx="898">
                  <c:v>0.13876231841819442</c:v>
                </c:pt>
                <c:pt idx="899">
                  <c:v>0.13877984981875913</c:v>
                </c:pt>
                <c:pt idx="900">
                  <c:v>0.13879739625297924</c:v>
                </c:pt>
                <c:pt idx="901">
                  <c:v>0.13881495774289285</c:v>
                </c:pt>
                <c:pt idx="902">
                  <c:v>0.13883253431012071</c:v>
                </c:pt>
                <c:pt idx="903">
                  <c:v>0.13885012597599319</c:v>
                </c:pt>
                <c:pt idx="904">
                  <c:v>0.13886773276143463</c:v>
                </c:pt>
                <c:pt idx="905">
                  <c:v>0.13888535468724519</c:v>
                </c:pt>
                <c:pt idx="906">
                  <c:v>0.13890299177368792</c:v>
                </c:pt>
                <c:pt idx="907">
                  <c:v>0.13892064404075666</c:v>
                </c:pt>
                <c:pt idx="908">
                  <c:v>0.13893831150815256</c:v>
                </c:pt>
                <c:pt idx="909">
                  <c:v>0.13895599419521132</c:v>
                </c:pt>
                <c:pt idx="910">
                  <c:v>0.13897369212095159</c:v>
                </c:pt>
                <c:pt idx="911">
                  <c:v>0.13899140530408932</c:v>
                </c:pt>
                <c:pt idx="912">
                  <c:v>0.13900913376294072</c:v>
                </c:pt>
                <c:pt idx="913">
                  <c:v>0.13902687751552648</c:v>
                </c:pt>
                <c:pt idx="914">
                  <c:v>0.13904463657962224</c:v>
                </c:pt>
                <c:pt idx="915">
                  <c:v>0.13906241097261343</c:v>
                </c:pt>
                <c:pt idx="916">
                  <c:v>0.1390802007115014</c:v>
                </c:pt>
                <c:pt idx="917">
                  <c:v>0.13909800581307225</c:v>
                </c:pt>
                <c:pt idx="918">
                  <c:v>0.13911582629371277</c:v>
                </c:pt>
                <c:pt idx="919">
                  <c:v>0.13913366216953035</c:v>
                </c:pt>
                <c:pt idx="920">
                  <c:v>0.13915151345631901</c:v>
                </c:pt>
                <c:pt idx="921">
                  <c:v>0.13916938016949038</c:v>
                </c:pt>
                <c:pt idx="922">
                  <c:v>0.13918726232420325</c:v>
                </c:pt>
                <c:pt idx="923">
                  <c:v>0.13920515993527149</c:v>
                </c:pt>
                <c:pt idx="924">
                  <c:v>0.13922307301721673</c:v>
                </c:pt>
                <c:pt idx="925">
                  <c:v>0.13924100158415495</c:v>
                </c:pt>
                <c:pt idx="926">
                  <c:v>0.13925894565000246</c:v>
                </c:pt>
                <c:pt idx="927">
                  <c:v>0.13927690522825784</c:v>
                </c:pt>
                <c:pt idx="928">
                  <c:v>0.13929488033223694</c:v>
                </c:pt>
                <c:pt idx="929">
                  <c:v>0.13931287097482201</c:v>
                </c:pt>
                <c:pt idx="930">
                  <c:v>0.13933087716858422</c:v>
                </c:pt>
                <c:pt idx="931">
                  <c:v>0.13934889892586608</c:v>
                </c:pt>
                <c:pt idx="932">
                  <c:v>0.13936693625864072</c:v>
                </c:pt>
                <c:pt idx="933">
                  <c:v>0.1393849891785916</c:v>
                </c:pt>
                <c:pt idx="934">
                  <c:v>0.13940305769704667</c:v>
                </c:pt>
                <c:pt idx="935">
                  <c:v>0.1394211418251276</c:v>
                </c:pt>
                <c:pt idx="936">
                  <c:v>0.13943924157359316</c:v>
                </c:pt>
                <c:pt idx="937">
                  <c:v>0.13945735695284478</c:v>
                </c:pt>
                <c:pt idx="938">
                  <c:v>0.13947548797303913</c:v>
                </c:pt>
                <c:pt idx="939">
                  <c:v>0.13949363464399891</c:v>
                </c:pt>
                <c:pt idx="940">
                  <c:v>0.13951179697525004</c:v>
                </c:pt>
                <c:pt idx="941">
                  <c:v>0.13952997497613598</c:v>
                </c:pt>
                <c:pt idx="942">
                  <c:v>0.13954816865548669</c:v>
                </c:pt>
                <c:pt idx="943">
                  <c:v>0.1395663780219574</c:v>
                </c:pt>
                <c:pt idx="944">
                  <c:v>0.13958460308390702</c:v>
                </c:pt>
                <c:pt idx="945">
                  <c:v>0.13960284384938251</c:v>
                </c:pt>
                <c:pt idx="946">
                  <c:v>0.1396211003260564</c:v>
                </c:pt>
                <c:pt idx="947">
                  <c:v>0.13963937252150144</c:v>
                </c:pt>
                <c:pt idx="948">
                  <c:v>0.13965766044278843</c:v>
                </c:pt>
                <c:pt idx="949">
                  <c:v>0.13967596409679917</c:v>
                </c:pt>
                <c:pt idx="950">
                  <c:v>0.13969428349007765</c:v>
                </c:pt>
                <c:pt idx="951">
                  <c:v>0.13971261862897219</c:v>
                </c:pt>
                <c:pt idx="952">
                  <c:v>0.13973096951940678</c:v>
                </c:pt>
                <c:pt idx="953">
                  <c:v>0.13974933616716467</c:v>
                </c:pt>
                <c:pt idx="954">
                  <c:v>0.13976771857753725</c:v>
                </c:pt>
                <c:pt idx="955">
                  <c:v>0.13978611675577279</c:v>
                </c:pt>
                <c:pt idx="956">
                  <c:v>0.13980453070663246</c:v>
                </c:pt>
                <c:pt idx="957">
                  <c:v>0.13982296043470813</c:v>
                </c:pt>
                <c:pt idx="958">
                  <c:v>0.13984140594435576</c:v>
                </c:pt>
                <c:pt idx="959">
                  <c:v>0.13985986723946953</c:v>
                </c:pt>
                <c:pt idx="960">
                  <c:v>0.13987834432382285</c:v>
                </c:pt>
                <c:pt idx="961">
                  <c:v>0.13989683720087023</c:v>
                </c:pt>
                <c:pt idx="962">
                  <c:v>0.13991534587374591</c:v>
                </c:pt>
                <c:pt idx="963">
                  <c:v>0.1399338703453189</c:v>
                </c:pt>
                <c:pt idx="964">
                  <c:v>0.13995241061829811</c:v>
                </c:pt>
                <c:pt idx="965">
                  <c:v>0.13997096669488296</c:v>
                </c:pt>
                <c:pt idx="966">
                  <c:v>0.13998953857728624</c:v>
                </c:pt>
                <c:pt idx="967">
                  <c:v>0.14000812626720069</c:v>
                </c:pt>
                <c:pt idx="968">
                  <c:v>0.1400267297662415</c:v>
                </c:pt>
                <c:pt idx="969">
                  <c:v>0.14004534907557492</c:v>
                </c:pt>
                <c:pt idx="970">
                  <c:v>0.14006398419630467</c:v>
                </c:pt>
                <c:pt idx="971">
                  <c:v>0.14008263512908378</c:v>
                </c:pt>
                <c:pt idx="972">
                  <c:v>0.14010130187437106</c:v>
                </c:pt>
                <c:pt idx="973">
                  <c:v>0.14011998443246634</c:v>
                </c:pt>
                <c:pt idx="974">
                  <c:v>0.140138682803221</c:v>
                </c:pt>
                <c:pt idx="975">
                  <c:v>0.14015739698638183</c:v>
                </c:pt>
                <c:pt idx="976">
                  <c:v>0.14017612698126311</c:v>
                </c:pt>
                <c:pt idx="977">
                  <c:v>0.14019487278717124</c:v>
                </c:pt>
                <c:pt idx="978">
                  <c:v>0.14021363440292844</c:v>
                </c:pt>
                <c:pt idx="979">
                  <c:v>0.14023241182721738</c:v>
                </c:pt>
                <c:pt idx="980">
                  <c:v>0.1402512050584383</c:v>
                </c:pt>
                <c:pt idx="981">
                  <c:v>0.14027001409477849</c:v>
                </c:pt>
                <c:pt idx="982">
                  <c:v>0.1402888389341117</c:v>
                </c:pt>
                <c:pt idx="983">
                  <c:v>0.14030767957405935</c:v>
                </c:pt>
                <c:pt idx="984">
                  <c:v>0.14032653601208564</c:v>
                </c:pt>
                <c:pt idx="985">
                  <c:v>0.14034540824532452</c:v>
                </c:pt>
                <c:pt idx="986">
                  <c:v>0.14036429627068131</c:v>
                </c:pt>
                <c:pt idx="987">
                  <c:v>0.14038320008481789</c:v>
                </c:pt>
                <c:pt idx="988">
                  <c:v>0.14040211968425995</c:v>
                </c:pt>
                <c:pt idx="989">
                  <c:v>0.14042105506514288</c:v>
                </c:pt>
                <c:pt idx="990">
                  <c:v>0.14044000622338895</c:v>
                </c:pt>
                <c:pt idx="991">
                  <c:v>0.14045897315477479</c:v>
                </c:pt>
                <c:pt idx="992">
                  <c:v>0.14047795585474826</c:v>
                </c:pt>
                <c:pt idx="993">
                  <c:v>0.14049695431857742</c:v>
                </c:pt>
                <c:pt idx="994">
                  <c:v>0.14051596854124909</c:v>
                </c:pt>
                <c:pt idx="995">
                  <c:v>0.14053499851755269</c:v>
                </c:pt>
                <c:pt idx="996">
                  <c:v>0.14055404424205031</c:v>
                </c:pt>
                <c:pt idx="997">
                  <c:v>0.14057310570907244</c:v>
                </c:pt>
                <c:pt idx="998">
                  <c:v>0.14059218291279107</c:v>
                </c:pt>
                <c:pt idx="999">
                  <c:v>0.14061127584701585</c:v>
                </c:pt>
                <c:pt idx="1000">
                  <c:v>0.14063038450533624</c:v>
                </c:pt>
                <c:pt idx="1001">
                  <c:v>0.14064950888131539</c:v>
                </c:pt>
                <c:pt idx="1002">
                  <c:v>0.14066864896799697</c:v>
                </c:pt>
                <c:pt idx="1003">
                  <c:v>0.14068780475856116</c:v>
                </c:pt>
                <c:pt idx="1004">
                  <c:v>0.14070697624568915</c:v>
                </c:pt>
                <c:pt idx="1005">
                  <c:v>0.14072616342193014</c:v>
                </c:pt>
                <c:pt idx="1006">
                  <c:v>0.14074536627963807</c:v>
                </c:pt>
                <c:pt idx="1007">
                  <c:v>0.14076458481100396</c:v>
                </c:pt>
                <c:pt idx="1008">
                  <c:v>0.14078381900783624</c:v>
                </c:pt>
                <c:pt idx="1009">
                  <c:v>0.14080306886195953</c:v>
                </c:pt>
                <c:pt idx="1010">
                  <c:v>0.14082233436482403</c:v>
                </c:pt>
                <c:pt idx="1011">
                  <c:v>0.14084161550772684</c:v>
                </c:pt>
                <c:pt idx="1012">
                  <c:v>0.14086091228177811</c:v>
                </c:pt>
                <c:pt idx="1013">
                  <c:v>0.14088022467777628</c:v>
                </c:pt>
                <c:pt idx="1014">
                  <c:v>0.14089955268661997</c:v>
                </c:pt>
                <c:pt idx="1015">
                  <c:v>0.14091889629859039</c:v>
                </c:pt>
                <c:pt idx="1016">
                  <c:v>0.14093825550414199</c:v>
                </c:pt>
                <c:pt idx="1017">
                  <c:v>0.14095763029319769</c:v>
                </c:pt>
                <c:pt idx="1018">
                  <c:v>0.14097702065577927</c:v>
                </c:pt>
                <c:pt idx="1019">
                  <c:v>0.14099642658151826</c:v>
                </c:pt>
                <c:pt idx="1020">
                  <c:v>0.14101584805996412</c:v>
                </c:pt>
                <c:pt idx="1021">
                  <c:v>0.14103528508046145</c:v>
                </c:pt>
                <c:pt idx="1022">
                  <c:v>0.14105473763212306</c:v>
                </c:pt>
                <c:pt idx="1023">
                  <c:v>0.14107420570395851</c:v>
                </c:pt>
                <c:pt idx="1024">
                  <c:v>0.14109368928455215</c:v>
                </c:pt>
                <c:pt idx="1025">
                  <c:v>0.14111318836263431</c:v>
                </c:pt>
                <c:pt idx="1026">
                  <c:v>0.1411327029265359</c:v>
                </c:pt>
                <c:pt idx="1027">
                  <c:v>0.14115223296449325</c:v>
                </c:pt>
                <c:pt idx="1028">
                  <c:v>0.14117177846453244</c:v>
                </c:pt>
                <c:pt idx="1029">
                  <c:v>0.14119133941445336</c:v>
                </c:pt>
                <c:pt idx="1030">
                  <c:v>0.14121091580206313</c:v>
                </c:pt>
                <c:pt idx="1031">
                  <c:v>0.14123050761481304</c:v>
                </c:pt>
                <c:pt idx="1032">
                  <c:v>0.14125011483999717</c:v>
                </c:pt>
                <c:pt idx="1033">
                  <c:v>0.14126973746479002</c:v>
                </c:pt>
                <c:pt idx="1034">
                  <c:v>0.14128937547621151</c:v>
                </c:pt>
                <c:pt idx="1035">
                  <c:v>0.14130902886108271</c:v>
                </c:pt>
                <c:pt idx="1036">
                  <c:v>0.14132869760601041</c:v>
                </c:pt>
                <c:pt idx="1037">
                  <c:v>0.14134838169752292</c:v>
                </c:pt>
                <c:pt idx="1038">
                  <c:v>0.14136808112200216</c:v>
                </c:pt>
                <c:pt idx="1039">
                  <c:v>0.14138779586559905</c:v>
                </c:pt>
                <c:pt idx="1040">
                  <c:v>0.14140752591421932</c:v>
                </c:pt>
                <c:pt idx="1041">
                  <c:v>0.1414272712538045</c:v>
                </c:pt>
                <c:pt idx="1042">
                  <c:v>0.14144703187007612</c:v>
                </c:pt>
                <c:pt idx="1043">
                  <c:v>0.14146680774855122</c:v>
                </c:pt>
                <c:pt idx="1044">
                  <c:v>0.14148659887452233</c:v>
                </c:pt>
                <c:pt idx="1045">
                  <c:v>0.14150640523342956</c:v>
                </c:pt>
                <c:pt idx="1046">
                  <c:v>0.14152622681012886</c:v>
                </c:pt>
                <c:pt idx="1047">
                  <c:v>0.1415460635897558</c:v>
                </c:pt>
                <c:pt idx="1048">
                  <c:v>0.14156591555691433</c:v>
                </c:pt>
                <c:pt idx="1049">
                  <c:v>0.14158578269643021</c:v>
                </c:pt>
                <c:pt idx="1050">
                  <c:v>0.14160566499270702</c:v>
                </c:pt>
                <c:pt idx="1051">
                  <c:v>0.14162556243012933</c:v>
                </c:pt>
                <c:pt idx="1052">
                  <c:v>0.14164547499293456</c:v>
                </c:pt>
                <c:pt idx="1053">
                  <c:v>0.1416654026650826</c:v>
                </c:pt>
                <c:pt idx="1054">
                  <c:v>0.14168534543075259</c:v>
                </c:pt>
                <c:pt idx="1055">
                  <c:v>0.14170530327355005</c:v>
                </c:pt>
                <c:pt idx="1056">
                  <c:v>0.14172527617721589</c:v>
                </c:pt>
                <c:pt idx="1057">
                  <c:v>0.14174526412533689</c:v>
                </c:pt>
                <c:pt idx="1058">
                  <c:v>0.14176526710130963</c:v>
                </c:pt>
                <c:pt idx="1059">
                  <c:v>0.14178528508835037</c:v>
                </c:pt>
                <c:pt idx="1060">
                  <c:v>0.14180531806969565</c:v>
                </c:pt>
                <c:pt idx="1061">
                  <c:v>0.14182536602842494</c:v>
                </c:pt>
                <c:pt idx="1062">
                  <c:v>0.14184542894733793</c:v>
                </c:pt>
                <c:pt idx="1063">
                  <c:v>0.14186550680919416</c:v>
                </c:pt>
                <c:pt idx="1064">
                  <c:v>0.14188559959681729</c:v>
                </c:pt>
                <c:pt idx="1065">
                  <c:v>0.14190570729257582</c:v>
                </c:pt>
                <c:pt idx="1066">
                  <c:v>0.14192582987911803</c:v>
                </c:pt>
                <c:pt idx="1067">
                  <c:v>0.14194596733853188</c:v>
                </c:pt>
                <c:pt idx="1068">
                  <c:v>0.14196611965317843</c:v>
                </c:pt>
                <c:pt idx="1069">
                  <c:v>0.14198628680509001</c:v>
                </c:pt>
                <c:pt idx="1070">
                  <c:v>0.1420064687762001</c:v>
                </c:pt>
                <c:pt idx="1071">
                  <c:v>0.14202666554842441</c:v>
                </c:pt>
                <c:pt idx="1072">
                  <c:v>0.14204687710348796</c:v>
                </c:pt>
                <c:pt idx="1073">
                  <c:v>0.14206710342309758</c:v>
                </c:pt>
                <c:pt idx="1074">
                  <c:v>0.14208734448874294</c:v>
                </c:pt>
                <c:pt idx="1075">
                  <c:v>0.1421076002819828</c:v>
                </c:pt>
                <c:pt idx="1076">
                  <c:v>0.14212787078399308</c:v>
                </c:pt>
                <c:pt idx="1077">
                  <c:v>0.14214815597610428</c:v>
                </c:pt>
                <c:pt idx="1078">
                  <c:v>0.14216845583953158</c:v>
                </c:pt>
                <c:pt idx="1079">
                  <c:v>0.14218877035529548</c:v>
                </c:pt>
                <c:pt idx="1080">
                  <c:v>0.14220909950421712</c:v>
                </c:pt>
                <c:pt idx="1081">
                  <c:v>0.14222944326730716</c:v>
                </c:pt>
                <c:pt idx="1082">
                  <c:v>0.14224980162525191</c:v>
                </c:pt>
                <c:pt idx="1083">
                  <c:v>0.142270174558741</c:v>
                </c:pt>
                <c:pt idx="1084">
                  <c:v>0.14229056204846932</c:v>
                </c:pt>
                <c:pt idx="1085">
                  <c:v>0.14231096407483432</c:v>
                </c:pt>
                <c:pt idx="1086">
                  <c:v>0.14233138061824974</c:v>
                </c:pt>
                <c:pt idx="1087">
                  <c:v>0.14235181165908292</c:v>
                </c:pt>
                <c:pt idx="1088">
                  <c:v>0.14237225717759833</c:v>
                </c:pt>
                <c:pt idx="1089">
                  <c:v>0.14239271715390811</c:v>
                </c:pt>
                <c:pt idx="1090">
                  <c:v>0.14241319156823717</c:v>
                </c:pt>
                <c:pt idx="1091">
                  <c:v>0.14243368040040993</c:v>
                </c:pt>
                <c:pt idx="1092">
                  <c:v>0.14245418363053697</c:v>
                </c:pt>
                <c:pt idx="1093">
                  <c:v>0.14247470123829678</c:v>
                </c:pt>
                <c:pt idx="1094">
                  <c:v>0.14249523320368584</c:v>
                </c:pt>
                <c:pt idx="1095">
                  <c:v>0.14251577950627745</c:v>
                </c:pt>
                <c:pt idx="1096">
                  <c:v>0.14253634012576014</c:v>
                </c:pt>
                <c:pt idx="1097">
                  <c:v>0.14255691504180087</c:v>
                </c:pt>
                <c:pt idx="1098">
                  <c:v>0.14257750423376001</c:v>
                </c:pt>
                <c:pt idx="1099">
                  <c:v>0.14259810768108569</c:v>
                </c:pt>
                <c:pt idx="1100">
                  <c:v>0.14261872536330839</c:v>
                </c:pt>
                <c:pt idx="1101">
                  <c:v>0.14263935725963306</c:v>
                </c:pt>
                <c:pt idx="1102">
                  <c:v>0.14266000334940546</c:v>
                </c:pt>
                <c:pt idx="1103">
                  <c:v>0.14268066361171186</c:v>
                </c:pt>
                <c:pt idx="1104">
                  <c:v>0.14270133802571944</c:v>
                </c:pt>
                <c:pt idx="1105">
                  <c:v>0.14272202657054925</c:v>
                </c:pt>
                <c:pt idx="1106">
                  <c:v>0.14274272922523851</c:v>
                </c:pt>
                <c:pt idx="1107">
                  <c:v>0.14276344596879459</c:v>
                </c:pt>
                <c:pt idx="1108">
                  <c:v>0.14278417677998562</c:v>
                </c:pt>
                <c:pt idx="1109">
                  <c:v>0.14280492163787237</c:v>
                </c:pt>
                <c:pt idx="1110">
                  <c:v>0.14282568052110417</c:v>
                </c:pt>
                <c:pt idx="1111">
                  <c:v>0.14284645340865784</c:v>
                </c:pt>
                <c:pt idx="1112">
                  <c:v>0.14286724027901387</c:v>
                </c:pt>
                <c:pt idx="1113">
                  <c:v>0.14288804111102441</c:v>
                </c:pt>
                <c:pt idx="1114">
                  <c:v>0.14290885588324367</c:v>
                </c:pt>
                <c:pt idx="1115">
                  <c:v>0.14292968457445121</c:v>
                </c:pt>
                <c:pt idx="1116">
                  <c:v>0.1429505271629212</c:v>
                </c:pt>
                <c:pt idx="1117">
                  <c:v>0.14297138362743333</c:v>
                </c:pt>
                <c:pt idx="1118">
                  <c:v>0.14299225394628431</c:v>
                </c:pt>
                <c:pt idx="1119">
                  <c:v>0.14301313809807639</c:v>
                </c:pt>
                <c:pt idx="1120">
                  <c:v>0.1430340360610157</c:v>
                </c:pt>
                <c:pt idx="1121">
                  <c:v>0.14305494781371084</c:v>
                </c:pt>
                <c:pt idx="1122">
                  <c:v>0.14307587333426267</c:v>
                </c:pt>
                <c:pt idx="1123">
                  <c:v>0.14309681260117427</c:v>
                </c:pt>
                <c:pt idx="1124">
                  <c:v>0.1431177655925473</c:v>
                </c:pt>
                <c:pt idx="1125">
                  <c:v>0.14313873228681404</c:v>
                </c:pt>
                <c:pt idx="1126">
                  <c:v>0.14315971266216665</c:v>
                </c:pt>
                <c:pt idx="1127">
                  <c:v>0.1431807066967021</c:v>
                </c:pt>
                <c:pt idx="1128">
                  <c:v>0.14320171436874496</c:v>
                </c:pt>
                <c:pt idx="1129">
                  <c:v>0.14322273565632698</c:v>
                </c:pt>
                <c:pt idx="1130">
                  <c:v>0.14324377053763082</c:v>
                </c:pt>
                <c:pt idx="1131">
                  <c:v>0.1432648189907868</c:v>
                </c:pt>
                <c:pt idx="1132">
                  <c:v>0.14328588099380954</c:v>
                </c:pt>
                <c:pt idx="1133">
                  <c:v>0.14330695652489048</c:v>
                </c:pt>
                <c:pt idx="1134">
                  <c:v>0.14332804556202414</c:v>
                </c:pt>
                <c:pt idx="1135">
                  <c:v>0.14334914808323568</c:v>
                </c:pt>
                <c:pt idx="1136">
                  <c:v>0.14337026406666342</c:v>
                </c:pt>
                <c:pt idx="1137">
                  <c:v>0.14339139349027866</c:v>
                </c:pt>
                <c:pt idx="1138">
                  <c:v>0.14341253633196704</c:v>
                </c:pt>
                <c:pt idx="1139">
                  <c:v>0.14343369256989114</c:v>
                </c:pt>
                <c:pt idx="1140">
                  <c:v>0.14345486218206896</c:v>
                </c:pt>
                <c:pt idx="1141">
                  <c:v>0.143476045146326</c:v>
                </c:pt>
                <c:pt idx="1142">
                  <c:v>0.14349724144074208</c:v>
                </c:pt>
                <c:pt idx="1143">
                  <c:v>0.14351845104328542</c:v>
                </c:pt>
                <c:pt idx="1144">
                  <c:v>0.14353967393186076</c:v>
                </c:pt>
                <c:pt idx="1145">
                  <c:v>0.14356091008454633</c:v>
                </c:pt>
                <c:pt idx="1146">
                  <c:v>0.14358215947921144</c:v>
                </c:pt>
                <c:pt idx="1147">
                  <c:v>0.14360342209393134</c:v>
                </c:pt>
                <c:pt idx="1148">
                  <c:v>0.14362469790669974</c:v>
                </c:pt>
                <c:pt idx="1149">
                  <c:v>0.14364598689525723</c:v>
                </c:pt>
                <c:pt idx="1150">
                  <c:v>0.14366728903786888</c:v>
                </c:pt>
                <c:pt idx="1151">
                  <c:v>0.1436886043123719</c:v>
                </c:pt>
                <c:pt idx="1152">
                  <c:v>0.1437099326967651</c:v>
                </c:pt>
                <c:pt idx="1153">
                  <c:v>0.14373127416900483</c:v>
                </c:pt>
                <c:pt idx="1154">
                  <c:v>0.14375262870727967</c:v>
                </c:pt>
                <c:pt idx="1155">
                  <c:v>0.14377399628935467</c:v>
                </c:pt>
                <c:pt idx="1156">
                  <c:v>0.1437953768934708</c:v>
                </c:pt>
                <c:pt idx="1157">
                  <c:v>0.14381677049752734</c:v>
                </c:pt>
                <c:pt idx="1158">
                  <c:v>0.14383817707973492</c:v>
                </c:pt>
                <c:pt idx="1159">
                  <c:v>0.14385959661803877</c:v>
                </c:pt>
                <c:pt idx="1160">
                  <c:v>0.14388102909051159</c:v>
                </c:pt>
                <c:pt idx="1161">
                  <c:v>0.14390247447528495</c:v>
                </c:pt>
                <c:pt idx="1162">
                  <c:v>0.14392393275059884</c:v>
                </c:pt>
                <c:pt idx="1163">
                  <c:v>0.14394540389432925</c:v>
                </c:pt>
                <c:pt idx="1164">
                  <c:v>0.14396688788495118</c:v>
                </c:pt>
                <c:pt idx="1165">
                  <c:v>0.14398838470036018</c:v>
                </c:pt>
                <c:pt idx="1166">
                  <c:v>0.14400989431899214</c:v>
                </c:pt>
                <c:pt idx="1167">
                  <c:v>0.14403141671893804</c:v>
                </c:pt>
                <c:pt idx="1168">
                  <c:v>0.14405295187846306</c:v>
                </c:pt>
                <c:pt idx="1169">
                  <c:v>0.14407449977586906</c:v>
                </c:pt>
                <c:pt idx="1170">
                  <c:v>0.14409606038948752</c:v>
                </c:pt>
                <c:pt idx="1171">
                  <c:v>0.14411763369748951</c:v>
                </c:pt>
                <c:pt idx="1172">
                  <c:v>0.14413921967849888</c:v>
                </c:pt>
                <c:pt idx="1173">
                  <c:v>0.14416081831074695</c:v>
                </c:pt>
                <c:pt idx="1174">
                  <c:v>0.14418242957255958</c:v>
                </c:pt>
                <c:pt idx="1175">
                  <c:v>0.14420405344268741</c:v>
                </c:pt>
                <c:pt idx="1176">
                  <c:v>0.14422568989924359</c:v>
                </c:pt>
                <c:pt idx="1177">
                  <c:v>0.14424733892111513</c:v>
                </c:pt>
                <c:pt idx="1178">
                  <c:v>0.14426900048652117</c:v>
                </c:pt>
                <c:pt idx="1179">
                  <c:v>0.14429067457427441</c:v>
                </c:pt>
                <c:pt idx="1180">
                  <c:v>0.14431236116298693</c:v>
                </c:pt>
                <c:pt idx="1181">
                  <c:v>0.14433406023120943</c:v>
                </c:pt>
                <c:pt idx="1182">
                  <c:v>0.14435577175777689</c:v>
                </c:pt>
                <c:pt idx="1183">
                  <c:v>0.14437749572128189</c:v>
                </c:pt>
                <c:pt idx="1184">
                  <c:v>0.14439923210055328</c:v>
                </c:pt>
                <c:pt idx="1185">
                  <c:v>0.14442098087453195</c:v>
                </c:pt>
                <c:pt idx="1186">
                  <c:v>0.14444274202198479</c:v>
                </c:pt>
                <c:pt idx="1187">
                  <c:v>0.1444645155218118</c:v>
                </c:pt>
                <c:pt idx="1188">
                  <c:v>0.1444863013529353</c:v>
                </c:pt>
                <c:pt idx="1189">
                  <c:v>0.14450809949453264</c:v>
                </c:pt>
                <c:pt idx="1190">
                  <c:v>0.14452990992534573</c:v>
                </c:pt>
                <c:pt idx="1191">
                  <c:v>0.14455173262479565</c:v>
                </c:pt>
                <c:pt idx="1192">
                  <c:v>0.14457356757173825</c:v>
                </c:pt>
                <c:pt idx="1193">
                  <c:v>0.14459541474560902</c:v>
                </c:pt>
                <c:pt idx="1194">
                  <c:v>0.14461727412549497</c:v>
                </c:pt>
                <c:pt idx="1195">
                  <c:v>0.14463914569070721</c:v>
                </c:pt>
                <c:pt idx="1196">
                  <c:v>0.14466102942041126</c:v>
                </c:pt>
                <c:pt idx="1197">
                  <c:v>0.14468292529434768</c:v>
                </c:pt>
                <c:pt idx="1198">
                  <c:v>0.14470483329175929</c:v>
                </c:pt>
                <c:pt idx="1199">
                  <c:v>0.1447267533921707</c:v>
                </c:pt>
                <c:pt idx="1200">
                  <c:v>0.14474868557518239</c:v>
                </c:pt>
                <c:pt idx="1201">
                  <c:v>0.1447706298202007</c:v>
                </c:pt>
                <c:pt idx="1202">
                  <c:v>0.14479258610716333</c:v>
                </c:pt>
                <c:pt idx="1203">
                  <c:v>0.14481455441558932</c:v>
                </c:pt>
                <c:pt idx="1204">
                  <c:v>0.14483653472535613</c:v>
                </c:pt>
                <c:pt idx="1205">
                  <c:v>0.14485852701619881</c:v>
                </c:pt>
                <c:pt idx="1206">
                  <c:v>0.1448805312680507</c:v>
                </c:pt>
                <c:pt idx="1207">
                  <c:v>0.14490254746095474</c:v>
                </c:pt>
                <c:pt idx="1208">
                  <c:v>0.14492457557477265</c:v>
                </c:pt>
                <c:pt idx="1209">
                  <c:v>0.14494661558962299</c:v>
                </c:pt>
                <c:pt idx="1210">
                  <c:v>0.14496866748574105</c:v>
                </c:pt>
                <c:pt idx="1211">
                  <c:v>0.14499073124314751</c:v>
                </c:pt>
                <c:pt idx="1212">
                  <c:v>0.14501280684232365</c:v>
                </c:pt>
                <c:pt idx="1213">
                  <c:v>0.14503489426338093</c:v>
                </c:pt>
                <c:pt idx="1214">
                  <c:v>0.14505699348668472</c:v>
                </c:pt>
                <c:pt idx="1215">
                  <c:v>0.14507910449301434</c:v>
                </c:pt>
                <c:pt idx="1216">
                  <c:v>0.14510122726260083</c:v>
                </c:pt>
                <c:pt idx="1217">
                  <c:v>0.14512336177592378</c:v>
                </c:pt>
                <c:pt idx="1218">
                  <c:v>0.1451455080138748</c:v>
                </c:pt>
                <c:pt idx="1219">
                  <c:v>0.14516766595719902</c:v>
                </c:pt>
                <c:pt idx="1220">
                  <c:v>0.14518983558647111</c:v>
                </c:pt>
                <c:pt idx="1221">
                  <c:v>0.14521201688270546</c:v>
                </c:pt>
                <c:pt idx="1222">
                  <c:v>0.14523420982679552</c:v>
                </c:pt>
                <c:pt idx="1223">
                  <c:v>0.14525641439953044</c:v>
                </c:pt>
                <c:pt idx="1224">
                  <c:v>0.14527863058236051</c:v>
                </c:pt>
                <c:pt idx="1225">
                  <c:v>0.14530085835615161</c:v>
                </c:pt>
                <c:pt idx="1226">
                  <c:v>0.14532309770220544</c:v>
                </c:pt>
                <c:pt idx="1227">
                  <c:v>0.14534534860172005</c:v>
                </c:pt>
                <c:pt idx="1228">
                  <c:v>0.14536761103613474</c:v>
                </c:pt>
                <c:pt idx="1229">
                  <c:v>0.14538988498674432</c:v>
                </c:pt>
                <c:pt idx="1230">
                  <c:v>0.14541217043526727</c:v>
                </c:pt>
                <c:pt idx="1231">
                  <c:v>0.14543446736307897</c:v>
                </c:pt>
                <c:pt idx="1232">
                  <c:v>0.14545677575193661</c:v>
                </c:pt>
                <c:pt idx="1233">
                  <c:v>0.14547909558340427</c:v>
                </c:pt>
                <c:pt idx="1234">
                  <c:v>0.14550142683948089</c:v>
                </c:pt>
                <c:pt idx="1235">
                  <c:v>0.14552376950192755</c:v>
                </c:pt>
                <c:pt idx="1236">
                  <c:v>0.14554612355284935</c:v>
                </c:pt>
                <c:pt idx="1237">
                  <c:v>0.1455684889740208</c:v>
                </c:pt>
                <c:pt idx="1238">
                  <c:v>0.1455908657477312</c:v>
                </c:pt>
                <c:pt idx="1239">
                  <c:v>0.14561325385610666</c:v>
                </c:pt>
                <c:pt idx="1240">
                  <c:v>0.14563565328138955</c:v>
                </c:pt>
                <c:pt idx="1241">
                  <c:v>0.14565806400598638</c:v>
                </c:pt>
                <c:pt idx="1242">
                  <c:v>0.14568048601228967</c:v>
                </c:pt>
                <c:pt idx="1243">
                  <c:v>0.14570291928273332</c:v>
                </c:pt>
                <c:pt idx="1244">
                  <c:v>0.14572536380000831</c:v>
                </c:pt>
                <c:pt idx="1245">
                  <c:v>0.14574781954658558</c:v>
                </c:pt>
                <c:pt idx="1246">
                  <c:v>0.14577028650549631</c:v>
                </c:pt>
                <c:pt idx="1247">
                  <c:v>0.14579276465927735</c:v>
                </c:pt>
                <c:pt idx="1248">
                  <c:v>0.14581525399106807</c:v>
                </c:pt>
                <c:pt idx="1249">
                  <c:v>0.1458377544836687</c:v>
                </c:pt>
                <c:pt idx="1250">
                  <c:v>0.14586026612029424</c:v>
                </c:pt>
                <c:pt idx="1251">
                  <c:v>0.14588278888399189</c:v>
                </c:pt>
                <c:pt idx="1252">
                  <c:v>0.14590532275797827</c:v>
                </c:pt>
                <c:pt idx="1253">
                  <c:v>0.14592786772564709</c:v>
                </c:pt>
                <c:pt idx="1254">
                  <c:v>0.14595042377037382</c:v>
                </c:pt>
                <c:pt idx="1255">
                  <c:v>0.14597299087562027</c:v>
                </c:pt>
                <c:pt idx="1256">
                  <c:v>0.14599556902493774</c:v>
                </c:pt>
                <c:pt idx="1257">
                  <c:v>0.14601815820206884</c:v>
                </c:pt>
                <c:pt idx="1258">
                  <c:v>0.14604075839066291</c:v>
                </c:pt>
                <c:pt idx="1259">
                  <c:v>0.14606336957453298</c:v>
                </c:pt>
                <c:pt idx="1260">
                  <c:v>0.14608599173766723</c:v>
                </c:pt>
                <c:pt idx="1261">
                  <c:v>0.14610862486386594</c:v>
                </c:pt>
                <c:pt idx="1262">
                  <c:v>0.14613126893742845</c:v>
                </c:pt>
                <c:pt idx="1263">
                  <c:v>0.14615392394258761</c:v>
                </c:pt>
                <c:pt idx="1264">
                  <c:v>0.14617658986309262</c:v>
                </c:pt>
                <c:pt idx="1265">
                  <c:v>0.1461992666839575</c:v>
                </c:pt>
                <c:pt idx="1266">
                  <c:v>0.14622195438908075</c:v>
                </c:pt>
                <c:pt idx="1267">
                  <c:v>0.14624465296321809</c:v>
                </c:pt>
                <c:pt idx="1268">
                  <c:v>0.14626736239088892</c:v>
                </c:pt>
                <c:pt idx="1269">
                  <c:v>0.1462900826566618</c:v>
                </c:pt>
                <c:pt idx="1270">
                  <c:v>0.1463128137455349</c:v>
                </c:pt>
                <c:pt idx="1271">
                  <c:v>0.14633555564229853</c:v>
                </c:pt>
                <c:pt idx="1272">
                  <c:v>0.14635830833167227</c:v>
                </c:pt>
                <c:pt idx="1273">
                  <c:v>0.14638107179899917</c:v>
                </c:pt>
                <c:pt idx="1274">
                  <c:v>0.14640384602906831</c:v>
                </c:pt>
                <c:pt idx="1275">
                  <c:v>0.14642663100731532</c:v>
                </c:pt>
                <c:pt idx="1276">
                  <c:v>0.14644942671901065</c:v>
                </c:pt>
                <c:pt idx="1277">
                  <c:v>0.14647223314959854</c:v>
                </c:pt>
                <c:pt idx="1278">
                  <c:v>0.14649505028436832</c:v>
                </c:pt>
                <c:pt idx="1279">
                  <c:v>0.14651787810883482</c:v>
                </c:pt>
                <c:pt idx="1280">
                  <c:v>0.14654071660888066</c:v>
                </c:pt>
                <c:pt idx="1281">
                  <c:v>0.14656356576996926</c:v>
                </c:pt>
                <c:pt idx="1282">
                  <c:v>0.14658642557819182</c:v>
                </c:pt>
                <c:pt idx="1283">
                  <c:v>0.14660929601921571</c:v>
                </c:pt>
                <c:pt idx="1284">
                  <c:v>0.14663217707931483</c:v>
                </c:pt>
                <c:pt idx="1285">
                  <c:v>0.14665506874419343</c:v>
                </c:pt>
                <c:pt idx="1286">
                  <c:v>0.14667797100034055</c:v>
                </c:pt>
                <c:pt idx="1287">
                  <c:v>0.14670088383374907</c:v>
                </c:pt>
                <c:pt idx="1288">
                  <c:v>0.14672380723098818</c:v>
                </c:pt>
                <c:pt idx="1289">
                  <c:v>0.14674674117850206</c:v>
                </c:pt>
                <c:pt idx="1290">
                  <c:v>0.14676968566266044</c:v>
                </c:pt>
                <c:pt idx="1291">
                  <c:v>0.14679264067013159</c:v>
                </c:pt>
                <c:pt idx="1292">
                  <c:v>0.14681560618770442</c:v>
                </c:pt>
                <c:pt idx="1293">
                  <c:v>0.14683858220195647</c:v>
                </c:pt>
                <c:pt idx="1294">
                  <c:v>0.14686156869990522</c:v>
                </c:pt>
                <c:pt idx="1295">
                  <c:v>0.14688456566857508</c:v>
                </c:pt>
                <c:pt idx="1296">
                  <c:v>0.14690757309470628</c:v>
                </c:pt>
                <c:pt idx="1297">
                  <c:v>0.14693059096593067</c:v>
                </c:pt>
                <c:pt idx="1298">
                  <c:v>0.14695361926916356</c:v>
                </c:pt>
                <c:pt idx="1299">
                  <c:v>0.14697665799181087</c:v>
                </c:pt>
                <c:pt idx="1300">
                  <c:v>0.14699970712115384</c:v>
                </c:pt>
                <c:pt idx="1301">
                  <c:v>0.14702276664476285</c:v>
                </c:pt>
                <c:pt idx="1302">
                  <c:v>0.14704583655015244</c:v>
                </c:pt>
                <c:pt idx="1303">
                  <c:v>0.14706891682517975</c:v>
                </c:pt>
                <c:pt idx="1304">
                  <c:v>0.14709200745729717</c:v>
                </c:pt>
                <c:pt idx="1305">
                  <c:v>0.14711510843467843</c:v>
                </c:pt>
                <c:pt idx="1306">
                  <c:v>0.14713821974486804</c:v>
                </c:pt>
                <c:pt idx="1307">
                  <c:v>0.14716134137625447</c:v>
                </c:pt>
                <c:pt idx="1308">
                  <c:v>0.14718447331669446</c:v>
                </c:pt>
                <c:pt idx="1309">
                  <c:v>0.14720761555448988</c:v>
                </c:pt>
                <c:pt idx="1310">
                  <c:v>0.1472307680777814</c:v>
                </c:pt>
                <c:pt idx="1311">
                  <c:v>0.14725393087496938</c:v>
                </c:pt>
                <c:pt idx="1312">
                  <c:v>0.14727710393457383</c:v>
                </c:pt>
                <c:pt idx="1313">
                  <c:v>0.1473002872449985</c:v>
                </c:pt>
                <c:pt idx="1314">
                  <c:v>0.14732348079501364</c:v>
                </c:pt>
                <c:pt idx="1315">
                  <c:v>0.14734668457311131</c:v>
                </c:pt>
                <c:pt idx="1316">
                  <c:v>0.14736989856819543</c:v>
                </c:pt>
                <c:pt idx="1317">
                  <c:v>0.14739312276915603</c:v>
                </c:pt>
                <c:pt idx="1318">
                  <c:v>0.14741635716491938</c:v>
                </c:pt>
                <c:pt idx="1319">
                  <c:v>0.14743960174444934</c:v>
                </c:pt>
                <c:pt idx="1320">
                  <c:v>0.14746285649713797</c:v>
                </c:pt>
                <c:pt idx="1321">
                  <c:v>0.14748612141168244</c:v>
                </c:pt>
                <c:pt idx="1322">
                  <c:v>0.14750939647782579</c:v>
                </c:pt>
                <c:pt idx="1323">
                  <c:v>0.14753268168457934</c:v>
                </c:pt>
                <c:pt idx="1324">
                  <c:v>0.14755597702173795</c:v>
                </c:pt>
                <c:pt idx="1325">
                  <c:v>0.14757928247850649</c:v>
                </c:pt>
                <c:pt idx="1326">
                  <c:v>0.14760259804483489</c:v>
                </c:pt>
                <c:pt idx="1327">
                  <c:v>0.14762592371007777</c:v>
                </c:pt>
                <c:pt idx="1328">
                  <c:v>0.14764925946423882</c:v>
                </c:pt>
                <c:pt idx="1329">
                  <c:v>0.14767260529713466</c:v>
                </c:pt>
                <c:pt idx="1330">
                  <c:v>0.14769596119875722</c:v>
                </c:pt>
                <c:pt idx="1331">
                  <c:v>0.14771932715899463</c:v>
                </c:pt>
                <c:pt idx="1332">
                  <c:v>0.147742703167837</c:v>
                </c:pt>
                <c:pt idx="1333">
                  <c:v>0.14776608921577458</c:v>
                </c:pt>
                <c:pt idx="1334">
                  <c:v>0.14778948529294056</c:v>
                </c:pt>
                <c:pt idx="1335">
                  <c:v>0.14781289138961262</c:v>
                </c:pt>
                <c:pt idx="1336">
                  <c:v>0.14783630749629972</c:v>
                </c:pt>
                <c:pt idx="1337">
                  <c:v>0.14785973360349391</c:v>
                </c:pt>
                <c:pt idx="1338">
                  <c:v>0.14788316970165521</c:v>
                </c:pt>
                <c:pt idx="1339">
                  <c:v>0.14790661578151745</c:v>
                </c:pt>
                <c:pt idx="1340">
                  <c:v>0.14793007183381696</c:v>
                </c:pt>
                <c:pt idx="1341">
                  <c:v>0.14795353784920481</c:v>
                </c:pt>
                <c:pt idx="1342">
                  <c:v>0.14797701381889716</c:v>
                </c:pt>
                <c:pt idx="1343">
                  <c:v>0.14800049973346796</c:v>
                </c:pt>
                <c:pt idx="1344">
                  <c:v>0.14802399558429521</c:v>
                </c:pt>
                <c:pt idx="1345">
                  <c:v>0.1480475013622857</c:v>
                </c:pt>
                <c:pt idx="1346">
                  <c:v>0.14807101705854867</c:v>
                </c:pt>
                <c:pt idx="1347">
                  <c:v>0.14809454266460331</c:v>
                </c:pt>
                <c:pt idx="1348">
                  <c:v>0.14811807817158679</c:v>
                </c:pt>
                <c:pt idx="1349">
                  <c:v>0.14814162357095806</c:v>
                </c:pt>
                <c:pt idx="1350">
                  <c:v>0.14816517885422273</c:v>
                </c:pt>
                <c:pt idx="1351">
                  <c:v>0.148188744012791</c:v>
                </c:pt>
                <c:pt idx="1352">
                  <c:v>0.14821231903834325</c:v>
                </c:pt>
                <c:pt idx="1353">
                  <c:v>0.1482359039228156</c:v>
                </c:pt>
                <c:pt idx="1354">
                  <c:v>0.14825949865759672</c:v>
                </c:pt>
                <c:pt idx="1355">
                  <c:v>0.14828310323485375</c:v>
                </c:pt>
                <c:pt idx="1356">
                  <c:v>0.14830671764611403</c:v>
                </c:pt>
                <c:pt idx="1357">
                  <c:v>0.14833034188387514</c:v>
                </c:pt>
                <c:pt idx="1358">
                  <c:v>0.14835397593981972</c:v>
                </c:pt>
                <c:pt idx="1359">
                  <c:v>0.14837761980584491</c:v>
                </c:pt>
                <c:pt idx="1360">
                  <c:v>0.14840127347479379</c:v>
                </c:pt>
                <c:pt idx="1361">
                  <c:v>0.14842493693835573</c:v>
                </c:pt>
                <c:pt idx="1362">
                  <c:v>0.14844861018893313</c:v>
                </c:pt>
                <c:pt idx="1363">
                  <c:v>0.14847229321922026</c:v>
                </c:pt>
                <c:pt idx="1364">
                  <c:v>0.14849598602144429</c:v>
                </c:pt>
                <c:pt idx="1365">
                  <c:v>0.14851968858792025</c:v>
                </c:pt>
                <c:pt idx="1366">
                  <c:v>0.14854340091151996</c:v>
                </c:pt>
                <c:pt idx="1367">
                  <c:v>0.14856712298494368</c:v>
                </c:pt>
                <c:pt idx="1368">
                  <c:v>0.1485908548006197</c:v>
                </c:pt>
                <c:pt idx="1369">
                  <c:v>0.14861459635149724</c:v>
                </c:pt>
                <c:pt idx="1370">
                  <c:v>0.14863834763028616</c:v>
                </c:pt>
                <c:pt idx="1371">
                  <c:v>0.14866210863012275</c:v>
                </c:pt>
                <c:pt idx="1372">
                  <c:v>0.14868587934366664</c:v>
                </c:pt>
                <c:pt idx="1373">
                  <c:v>0.14870965976409176</c:v>
                </c:pt>
                <c:pt idx="1374">
                  <c:v>0.14873344988448944</c:v>
                </c:pt>
                <c:pt idx="1375">
                  <c:v>0.14875724969811266</c:v>
                </c:pt>
                <c:pt idx="1376">
                  <c:v>0.14878105919780113</c:v>
                </c:pt>
                <c:pt idx="1377">
                  <c:v>0.14880487837715509</c:v>
                </c:pt>
                <c:pt idx="1378">
                  <c:v>0.14882870722921979</c:v>
                </c:pt>
                <c:pt idx="1379">
                  <c:v>0.14885254574778273</c:v>
                </c:pt>
                <c:pt idx="1380">
                  <c:v>0.14887639392581628</c:v>
                </c:pt>
                <c:pt idx="1381">
                  <c:v>0.1489002517571093</c:v>
                </c:pt>
                <c:pt idx="1382">
                  <c:v>0.14892411923494595</c:v>
                </c:pt>
                <c:pt idx="1383">
                  <c:v>0.14894799635327302</c:v>
                </c:pt>
                <c:pt idx="1384">
                  <c:v>0.14897188310524076</c:v>
                </c:pt>
                <c:pt idx="1385">
                  <c:v>0.1489957794851097</c:v>
                </c:pt>
                <c:pt idx="1386">
                  <c:v>0.14901968548626937</c:v>
                </c:pt>
                <c:pt idx="1387">
                  <c:v>0.14904360110256876</c:v>
                </c:pt>
                <c:pt idx="1388">
                  <c:v>0.14906752632817147</c:v>
                </c:pt>
                <c:pt idx="1389">
                  <c:v>0.14909146115677505</c:v>
                </c:pt>
                <c:pt idx="1390">
                  <c:v>0.14911540558206315</c:v>
                </c:pt>
                <c:pt idx="1391">
                  <c:v>0.14913935959854596</c:v>
                </c:pt>
                <c:pt idx="1392">
                  <c:v>0.1491633231999821</c:v>
                </c:pt>
                <c:pt idx="1393">
                  <c:v>0.14918729638063238</c:v>
                </c:pt>
                <c:pt idx="1394">
                  <c:v>0.14921127913453539</c:v>
                </c:pt>
                <c:pt idx="1395">
                  <c:v>0.14923527145597398</c:v>
                </c:pt>
                <c:pt idx="1396">
                  <c:v>0.14925927333944153</c:v>
                </c:pt>
                <c:pt idx="1397">
                  <c:v>0.14928328477869046</c:v>
                </c:pt>
                <c:pt idx="1398">
                  <c:v>0.14930730576866449</c:v>
                </c:pt>
                <c:pt idx="1399">
                  <c:v>0.14933133630334727</c:v>
                </c:pt>
                <c:pt idx="1400">
                  <c:v>0.14935537637717369</c:v>
                </c:pt>
                <c:pt idx="1401">
                  <c:v>0.14937942598499215</c:v>
                </c:pt>
                <c:pt idx="1402">
                  <c:v>0.149403485120958</c:v>
                </c:pt>
                <c:pt idx="1403">
                  <c:v>0.14942755377983327</c:v>
                </c:pt>
                <c:pt idx="1404">
                  <c:v>0.14945163195613692</c:v>
                </c:pt>
                <c:pt idx="1405">
                  <c:v>0.14947571964442929</c:v>
                </c:pt>
                <c:pt idx="1406">
                  <c:v>0.1494998168397719</c:v>
                </c:pt>
                <c:pt idx="1407">
                  <c:v>0.14952392353633034</c:v>
                </c:pt>
                <c:pt idx="1408">
                  <c:v>0.14954803972951053</c:v>
                </c:pt>
                <c:pt idx="1409">
                  <c:v>0.14957216541366677</c:v>
                </c:pt>
                <c:pt idx="1410">
                  <c:v>0.14959630058368323</c:v>
                </c:pt>
                <c:pt idx="1411">
                  <c:v>0.14962044523466494</c:v>
                </c:pt>
                <c:pt idx="1412">
                  <c:v>0.14964459936116378</c:v>
                </c:pt>
                <c:pt idx="1413">
                  <c:v>0.14966876295857351</c:v>
                </c:pt>
                <c:pt idx="1414">
                  <c:v>0.14969293602163225</c:v>
                </c:pt>
                <c:pt idx="1415">
                  <c:v>0.14971711854531836</c:v>
                </c:pt>
                <c:pt idx="1416">
                  <c:v>0.14974131052486084</c:v>
                </c:pt>
                <c:pt idx="1417">
                  <c:v>0.14976551195518684</c:v>
                </c:pt>
                <c:pt idx="1418">
                  <c:v>0.14978972283165448</c:v>
                </c:pt>
                <c:pt idx="1419">
                  <c:v>0.14981394314890678</c:v>
                </c:pt>
                <c:pt idx="1420">
                  <c:v>0.14983817290271348</c:v>
                </c:pt>
                <c:pt idx="1421">
                  <c:v>0.14986241208793447</c:v>
                </c:pt>
                <c:pt idx="1422">
                  <c:v>0.14988666069985437</c:v>
                </c:pt>
                <c:pt idx="1423">
                  <c:v>0.14991091873380169</c:v>
                </c:pt>
                <c:pt idx="1424">
                  <c:v>0.14993518618494356</c:v>
                </c:pt>
                <c:pt idx="1425">
                  <c:v>0.14995946304897934</c:v>
                </c:pt>
                <c:pt idx="1426">
                  <c:v>0.14998374932087458</c:v>
                </c:pt>
                <c:pt idx="1427">
                  <c:v>0.15000804499607862</c:v>
                </c:pt>
                <c:pt idx="1428">
                  <c:v>0.15003235006993457</c:v>
                </c:pt>
                <c:pt idx="1429">
                  <c:v>0.15005666453818492</c:v>
                </c:pt>
                <c:pt idx="1430">
                  <c:v>0.15008098839588827</c:v>
                </c:pt>
                <c:pt idx="1431">
                  <c:v>0.15010532163864471</c:v>
                </c:pt>
                <c:pt idx="1432">
                  <c:v>0.1501296642620368</c:v>
                </c:pt>
                <c:pt idx="1433">
                  <c:v>0.15015401626156827</c:v>
                </c:pt>
                <c:pt idx="1434">
                  <c:v>0.15017837763259279</c:v>
                </c:pt>
                <c:pt idx="1435">
                  <c:v>0.15020274837086817</c:v>
                </c:pt>
                <c:pt idx="1436">
                  <c:v>0.15022712847182615</c:v>
                </c:pt>
                <c:pt idx="1437">
                  <c:v>0.15025151793125643</c:v>
                </c:pt>
                <c:pt idx="1438">
                  <c:v>0.15027591674452601</c:v>
                </c:pt>
                <c:pt idx="1439">
                  <c:v>0.15030032490722345</c:v>
                </c:pt>
                <c:pt idx="1440">
                  <c:v>0.15032474241521782</c:v>
                </c:pt>
                <c:pt idx="1441">
                  <c:v>0.1503491692640434</c:v>
                </c:pt>
                <c:pt idx="1442">
                  <c:v>0.15037360544936548</c:v>
                </c:pt>
                <c:pt idx="1443">
                  <c:v>0.15039805096699366</c:v>
                </c:pt>
                <c:pt idx="1444">
                  <c:v>0.15042250581241323</c:v>
                </c:pt>
                <c:pt idx="1445">
                  <c:v>0.15044696998166895</c:v>
                </c:pt>
                <c:pt idx="1446">
                  <c:v>0.150471443469994</c:v>
                </c:pt>
                <c:pt idx="1447">
                  <c:v>0.15049592627351768</c:v>
                </c:pt>
                <c:pt idx="1448">
                  <c:v>0.15052041838797112</c:v>
                </c:pt>
                <c:pt idx="1449">
                  <c:v>0.15054491980885135</c:v>
                </c:pt>
                <c:pt idx="1450">
                  <c:v>0.15056943053193594</c:v>
                </c:pt>
                <c:pt idx="1451">
                  <c:v>0.15059395055333963</c:v>
                </c:pt>
                <c:pt idx="1452">
                  <c:v>0.15061847986856788</c:v>
                </c:pt>
                <c:pt idx="1453">
                  <c:v>0.15064301847346431</c:v>
                </c:pt>
                <c:pt idx="1454">
                  <c:v>0.15066756636385467</c:v>
                </c:pt>
                <c:pt idx="1455">
                  <c:v>0.15069212353550815</c:v>
                </c:pt>
                <c:pt idx="1456">
                  <c:v>0.15071668998404744</c:v>
                </c:pt>
                <c:pt idx="1457">
                  <c:v>0.15074126570559901</c:v>
                </c:pt>
                <c:pt idx="1458">
                  <c:v>0.15076585069594209</c:v>
                </c:pt>
                <c:pt idx="1459">
                  <c:v>0.15079044495071162</c:v>
                </c:pt>
                <c:pt idx="1460">
                  <c:v>0.15081504846555888</c:v>
                </c:pt>
                <c:pt idx="1461">
                  <c:v>0.15083966123674031</c:v>
                </c:pt>
                <c:pt idx="1462">
                  <c:v>0.15086428325969437</c:v>
                </c:pt>
                <c:pt idx="1463">
                  <c:v>0.15088891453068703</c:v>
                </c:pt>
                <c:pt idx="1464">
                  <c:v>0.15091355504504791</c:v>
                </c:pt>
                <c:pt idx="1465">
                  <c:v>0.15093820479900721</c:v>
                </c:pt>
                <c:pt idx="1466">
                  <c:v>0.1509628637880161</c:v>
                </c:pt>
                <c:pt idx="1467">
                  <c:v>0.15098753200816489</c:v>
                </c:pt>
                <c:pt idx="1468">
                  <c:v>0.15101220945485785</c:v>
                </c:pt>
                <c:pt idx="1469">
                  <c:v>0.1510368961243046</c:v>
                </c:pt>
                <c:pt idx="1470">
                  <c:v>0.15106159201224939</c:v>
                </c:pt>
                <c:pt idx="1471">
                  <c:v>0.15108629711445618</c:v>
                </c:pt>
                <c:pt idx="1472">
                  <c:v>0.15111101142650205</c:v>
                </c:pt>
                <c:pt idx="1473">
                  <c:v>0.15113573494451443</c:v>
                </c:pt>
                <c:pt idx="1474">
                  <c:v>0.15116046766400415</c:v>
                </c:pt>
                <c:pt idx="1475">
                  <c:v>0.15118520958079304</c:v>
                </c:pt>
                <c:pt idx="1476">
                  <c:v>0.15120996069072923</c:v>
                </c:pt>
                <c:pt idx="1477">
                  <c:v>0.15123472098920068</c:v>
                </c:pt>
                <c:pt idx="1478">
                  <c:v>0.15125949047262854</c:v>
                </c:pt>
                <c:pt idx="1479">
                  <c:v>0.15128426913626861</c:v>
                </c:pt>
                <c:pt idx="1480">
                  <c:v>0.15130905697568717</c:v>
                </c:pt>
                <c:pt idx="1481">
                  <c:v>0.15133385398697743</c:v>
                </c:pt>
                <c:pt idx="1482">
                  <c:v>0.15135866016572638</c:v>
                </c:pt>
                <c:pt idx="1483">
                  <c:v>0.15138347550740816</c:v>
                </c:pt>
                <c:pt idx="1484">
                  <c:v>0.15140830000778044</c:v>
                </c:pt>
                <c:pt idx="1485">
                  <c:v>0.15143313366265954</c:v>
                </c:pt>
                <c:pt idx="1486">
                  <c:v>0.15145797646764808</c:v>
                </c:pt>
                <c:pt idx="1487">
                  <c:v>0.15148282841804561</c:v>
                </c:pt>
                <c:pt idx="1488">
                  <c:v>0.15150768950967097</c:v>
                </c:pt>
                <c:pt idx="1489">
                  <c:v>0.15153255973818675</c:v>
                </c:pt>
                <c:pt idx="1490">
                  <c:v>0.15155743909922637</c:v>
                </c:pt>
                <c:pt idx="1491">
                  <c:v>0.15158232758813192</c:v>
                </c:pt>
                <c:pt idx="1492">
                  <c:v>0.15160722520040174</c:v>
                </c:pt>
                <c:pt idx="1493">
                  <c:v>0.15163213193158995</c:v>
                </c:pt>
                <c:pt idx="1494">
                  <c:v>0.15165704777759123</c:v>
                </c:pt>
                <c:pt idx="1495">
                  <c:v>0.15168197273304865</c:v>
                </c:pt>
                <c:pt idx="1496">
                  <c:v>0.15170690679433876</c:v>
                </c:pt>
                <c:pt idx="1497">
                  <c:v>0.15173184995615607</c:v>
                </c:pt>
                <c:pt idx="1498">
                  <c:v>0.15175680221423796</c:v>
                </c:pt>
                <c:pt idx="1499">
                  <c:v>0.15178176356397333</c:v>
                </c:pt>
                <c:pt idx="1500">
                  <c:v>0.15180673400073394</c:v>
                </c:pt>
                <c:pt idx="1501">
                  <c:v>0.15183171351964383</c:v>
                </c:pt>
                <c:pt idx="1502">
                  <c:v>0.15185670211619645</c:v>
                </c:pt>
                <c:pt idx="1503">
                  <c:v>0.15188169978562863</c:v>
                </c:pt>
                <c:pt idx="1504">
                  <c:v>0.15190670652327692</c:v>
                </c:pt>
                <c:pt idx="1505">
                  <c:v>0.15193172232423646</c:v>
                </c:pt>
                <c:pt idx="1506">
                  <c:v>0.15195674718385566</c:v>
                </c:pt>
                <c:pt idx="1507">
                  <c:v>0.15198178109717886</c:v>
                </c:pt>
                <c:pt idx="1508">
                  <c:v>0.15200682405922866</c:v>
                </c:pt>
                <c:pt idx="1509">
                  <c:v>0.15203187606587612</c:v>
                </c:pt>
                <c:pt idx="1510">
                  <c:v>0.15205693711100243</c:v>
                </c:pt>
                <c:pt idx="1511">
                  <c:v>0.15208200719071566</c:v>
                </c:pt>
                <c:pt idx="1512">
                  <c:v>0.15210708629956182</c:v>
                </c:pt>
                <c:pt idx="1513">
                  <c:v>0.15213217443257776</c:v>
                </c:pt>
                <c:pt idx="1514">
                  <c:v>0.15215727158489506</c:v>
                </c:pt>
                <c:pt idx="1515">
                  <c:v>0.15218237775137727</c:v>
                </c:pt>
                <c:pt idx="1516">
                  <c:v>0.15220749292685484</c:v>
                </c:pt>
                <c:pt idx="1517">
                  <c:v>0.15223261710645516</c:v>
                </c:pt>
                <c:pt idx="1518">
                  <c:v>0.15225775028483782</c:v>
                </c:pt>
                <c:pt idx="1519">
                  <c:v>0.15228289245665991</c:v>
                </c:pt>
                <c:pt idx="1520">
                  <c:v>0.15230804361699585</c:v>
                </c:pt>
                <c:pt idx="1521">
                  <c:v>0.15233320376064743</c:v>
                </c:pt>
                <c:pt idx="1522">
                  <c:v>0.15235837288184903</c:v>
                </c:pt>
                <c:pt idx="1523">
                  <c:v>0.15238355097572662</c:v>
                </c:pt>
                <c:pt idx="1524">
                  <c:v>0.15240873803648358</c:v>
                </c:pt>
                <c:pt idx="1525">
                  <c:v>0.15243393405940892</c:v>
                </c:pt>
                <c:pt idx="1526">
                  <c:v>0.15245913903863303</c:v>
                </c:pt>
                <c:pt idx="1527">
                  <c:v>0.1524843529685147</c:v>
                </c:pt>
                <c:pt idx="1528">
                  <c:v>0.15250957584406724</c:v>
                </c:pt>
                <c:pt idx="1529">
                  <c:v>0.15253480765921754</c:v>
                </c:pt>
                <c:pt idx="1530">
                  <c:v>0.15256004840855183</c:v>
                </c:pt>
                <c:pt idx="1531">
                  <c:v>0.15258529808666099</c:v>
                </c:pt>
                <c:pt idx="1532">
                  <c:v>0.15261055668783341</c:v>
                </c:pt>
                <c:pt idx="1533">
                  <c:v>0.15263582420635621</c:v>
                </c:pt>
                <c:pt idx="1534">
                  <c:v>0.1526611006360411</c:v>
                </c:pt>
                <c:pt idx="1535">
                  <c:v>0.15268638597180434</c:v>
                </c:pt>
                <c:pt idx="1536">
                  <c:v>0.15271168020750245</c:v>
                </c:pt>
                <c:pt idx="1537">
                  <c:v>0.15273698333729641</c:v>
                </c:pt>
                <c:pt idx="1538">
                  <c:v>0.15276229535518501</c:v>
                </c:pt>
                <c:pt idx="1539">
                  <c:v>0.15278761625572101</c:v>
                </c:pt>
                <c:pt idx="1540">
                  <c:v>0.15281294603222129</c:v>
                </c:pt>
                <c:pt idx="1541">
                  <c:v>0.15283828467922161</c:v>
                </c:pt>
                <c:pt idx="1542">
                  <c:v>0.15286363219026061</c:v>
                </c:pt>
                <c:pt idx="1543">
                  <c:v>0.15288898855940988</c:v>
                </c:pt>
                <c:pt idx="1544">
                  <c:v>0.1529143537806823</c:v>
                </c:pt>
                <c:pt idx="1545">
                  <c:v>0.15293972784775819</c:v>
                </c:pt>
                <c:pt idx="1546">
                  <c:v>0.15296511075427632</c:v>
                </c:pt>
                <c:pt idx="1547">
                  <c:v>0.15299050249425061</c:v>
                </c:pt>
                <c:pt idx="1548">
                  <c:v>0.15301590306118498</c:v>
                </c:pt>
                <c:pt idx="1549">
                  <c:v>0.15304131244872132</c:v>
                </c:pt>
                <c:pt idx="1550">
                  <c:v>0.15306673065025034</c:v>
                </c:pt>
                <c:pt idx="1551">
                  <c:v>0.15309215765960052</c:v>
                </c:pt>
                <c:pt idx="1552">
                  <c:v>0.153117593470432</c:v>
                </c:pt>
                <c:pt idx="1553">
                  <c:v>0.15314303807588023</c:v>
                </c:pt>
                <c:pt idx="1554">
                  <c:v>0.15316849146942207</c:v>
                </c:pt>
                <c:pt idx="1555">
                  <c:v>0.15319395364465227</c:v>
                </c:pt>
                <c:pt idx="1556">
                  <c:v>0.15321942459474375</c:v>
                </c:pt>
                <c:pt idx="1557">
                  <c:v>0.15324490431265908</c:v>
                </c:pt>
                <c:pt idx="1558">
                  <c:v>0.15327039279198296</c:v>
                </c:pt>
                <c:pt idx="1559">
                  <c:v>0.15329589002607172</c:v>
                </c:pt>
                <c:pt idx="1560">
                  <c:v>0.15332139600783415</c:v>
                </c:pt>
                <c:pt idx="1561">
                  <c:v>0.15334691073020029</c:v>
                </c:pt>
                <c:pt idx="1562">
                  <c:v>0.15337243418645929</c:v>
                </c:pt>
                <c:pt idx="1563">
                  <c:v>0.15339796636961672</c:v>
                </c:pt>
                <c:pt idx="1564">
                  <c:v>0.15342350727240342</c:v>
                </c:pt>
                <c:pt idx="1565">
                  <c:v>0.15344905688811605</c:v>
                </c:pt>
                <c:pt idx="1566">
                  <c:v>0.15347461520956693</c:v>
                </c:pt>
                <c:pt idx="1567">
                  <c:v>0.15350018222916126</c:v>
                </c:pt>
                <c:pt idx="1568">
                  <c:v>0.15352575793982973</c:v>
                </c:pt>
                <c:pt idx="1569">
                  <c:v>0.15355134233461626</c:v>
                </c:pt>
                <c:pt idx="1570">
                  <c:v>0.15357693540582126</c:v>
                </c:pt>
                <c:pt idx="1571">
                  <c:v>0.15360253714610644</c:v>
                </c:pt>
                <c:pt idx="1572">
                  <c:v>0.15362814754844137</c:v>
                </c:pt>
                <c:pt idx="1573">
                  <c:v>0.15365376660495725</c:v>
                </c:pt>
                <c:pt idx="1574">
                  <c:v>0.15367939430815386</c:v>
                </c:pt>
                <c:pt idx="1575">
                  <c:v>0.1537050306505702</c:v>
                </c:pt>
                <c:pt idx="1576">
                  <c:v>0.15373067562494203</c:v>
                </c:pt>
                <c:pt idx="1577">
                  <c:v>0.15375632922312421</c:v>
                </c:pt>
                <c:pt idx="1578">
                  <c:v>0.15378199143738647</c:v>
                </c:pt>
                <c:pt idx="1579">
                  <c:v>0.15380766226021436</c:v>
                </c:pt>
                <c:pt idx="1580">
                  <c:v>0.15383334168412238</c:v>
                </c:pt>
                <c:pt idx="1581">
                  <c:v>0.15385902970060386</c:v>
                </c:pt>
                <c:pt idx="1582">
                  <c:v>0.15388472630196456</c:v>
                </c:pt>
                <c:pt idx="1583">
                  <c:v>0.15391043148059164</c:v>
                </c:pt>
                <c:pt idx="1584">
                  <c:v>0.15393614522803947</c:v>
                </c:pt>
                <c:pt idx="1585">
                  <c:v>0.15396186753687743</c:v>
                </c:pt>
                <c:pt idx="1586">
                  <c:v>0.15398759839843892</c:v>
                </c:pt>
                <c:pt idx="1587">
                  <c:v>0.15401333780474022</c:v>
                </c:pt>
                <c:pt idx="1588">
                  <c:v>0.15403908574785843</c:v>
                </c:pt>
                <c:pt idx="1589">
                  <c:v>0.15406484221940389</c:v>
                </c:pt>
                <c:pt idx="1590">
                  <c:v>0.15409060721074841</c:v>
                </c:pt>
                <c:pt idx="1591">
                  <c:v>0.1541163807143214</c:v>
                </c:pt>
                <c:pt idx="1592">
                  <c:v>0.15414216272114101</c:v>
                </c:pt>
                <c:pt idx="1593">
                  <c:v>0.15416795322335949</c:v>
                </c:pt>
                <c:pt idx="1594">
                  <c:v>0.15419375221200304</c:v>
                </c:pt>
                <c:pt idx="1595">
                  <c:v>0.15421955967859946</c:v>
                </c:pt>
                <c:pt idx="1596">
                  <c:v>0.1542453756149702</c:v>
                </c:pt>
                <c:pt idx="1597">
                  <c:v>0.15427120001251285</c:v>
                </c:pt>
                <c:pt idx="1598">
                  <c:v>0.1542970328622229</c:v>
                </c:pt>
                <c:pt idx="1599">
                  <c:v>0.15432287415572188</c:v>
                </c:pt>
                <c:pt idx="1600">
                  <c:v>0.15434872388389226</c:v>
                </c:pt>
                <c:pt idx="1601">
                  <c:v>0.15437458203820562</c:v>
                </c:pt>
                <c:pt idx="1602">
                  <c:v>0.15440044861003357</c:v>
                </c:pt>
                <c:pt idx="1603">
                  <c:v>0.15442632359056171</c:v>
                </c:pt>
                <c:pt idx="1604">
                  <c:v>0.15445220697036371</c:v>
                </c:pt>
                <c:pt idx="1605">
                  <c:v>0.15447809874112259</c:v>
                </c:pt>
                <c:pt idx="1606">
                  <c:v>0.15450399889330402</c:v>
                </c:pt>
                <c:pt idx="1607">
                  <c:v>0.15452990741813646</c:v>
                </c:pt>
                <c:pt idx="1608">
                  <c:v>0.15455582430673764</c:v>
                </c:pt>
                <c:pt idx="1609">
                  <c:v>0.15458174954952178</c:v>
                </c:pt>
                <c:pt idx="1610">
                  <c:v>0.1546076831377074</c:v>
                </c:pt>
                <c:pt idx="1611">
                  <c:v>0.15463362506192682</c:v>
                </c:pt>
                <c:pt idx="1612">
                  <c:v>0.15465957531259678</c:v>
                </c:pt>
                <c:pt idx="1613">
                  <c:v>0.15468553388158796</c:v>
                </c:pt>
                <c:pt idx="1614">
                  <c:v>0.15471150075837689</c:v>
                </c:pt>
                <c:pt idx="1615">
                  <c:v>0.15473747593403059</c:v>
                </c:pt>
                <c:pt idx="1616">
                  <c:v>0.15476345939912364</c:v>
                </c:pt>
                <c:pt idx="1617">
                  <c:v>0.15478945114421216</c:v>
                </c:pt>
                <c:pt idx="1618">
                  <c:v>0.15481545115976872</c:v>
                </c:pt>
                <c:pt idx="1619">
                  <c:v>0.15484145943628955</c:v>
                </c:pt>
                <c:pt idx="1620">
                  <c:v>0.15486747596411862</c:v>
                </c:pt>
                <c:pt idx="1621">
                  <c:v>0.15489350073389752</c:v>
                </c:pt>
                <c:pt idx="1622">
                  <c:v>0.15491953373610626</c:v>
                </c:pt>
                <c:pt idx="1623">
                  <c:v>0.154945574960592</c:v>
                </c:pt>
                <c:pt idx="1624">
                  <c:v>0.15497162439768519</c:v>
                </c:pt>
                <c:pt idx="1625">
                  <c:v>0.15499768203814424</c:v>
                </c:pt>
                <c:pt idx="1626">
                  <c:v>0.15502374787152967</c:v>
                </c:pt>
                <c:pt idx="1627">
                  <c:v>0.15504982188845529</c:v>
                </c:pt>
                <c:pt idx="1628">
                  <c:v>0.15507590407895241</c:v>
                </c:pt>
                <c:pt idx="1629">
                  <c:v>0.15510199443294867</c:v>
                </c:pt>
                <c:pt idx="1630">
                  <c:v>0.15512809294102659</c:v>
                </c:pt>
                <c:pt idx="1631">
                  <c:v>0.15515419959242976</c:v>
                </c:pt>
                <c:pt idx="1632">
                  <c:v>0.15518031437797317</c:v>
                </c:pt>
                <c:pt idx="1633">
                  <c:v>0.15520643728718878</c:v>
                </c:pt>
                <c:pt idx="1634">
                  <c:v>0.15523256831037663</c:v>
                </c:pt>
                <c:pt idx="1635">
                  <c:v>0.15525870743697781</c:v>
                </c:pt>
                <c:pt idx="1636">
                  <c:v>0.15528485465675601</c:v>
                </c:pt>
                <c:pt idx="1637">
                  <c:v>0.15531100996039574</c:v>
                </c:pt>
                <c:pt idx="1638">
                  <c:v>0.15533717333688346</c:v>
                </c:pt>
                <c:pt idx="1639">
                  <c:v>0.15536334477664987</c:v>
                </c:pt>
                <c:pt idx="1640">
                  <c:v>0.15538952426916022</c:v>
                </c:pt>
                <c:pt idx="1641">
                  <c:v>0.15541571180374678</c:v>
                </c:pt>
                <c:pt idx="1642">
                  <c:v>0.15544190737107175</c:v>
                </c:pt>
                <c:pt idx="1643">
                  <c:v>0.15546811095997254</c:v>
                </c:pt>
                <c:pt idx="1644">
                  <c:v>0.15549432256050694</c:v>
                </c:pt>
                <c:pt idx="1645">
                  <c:v>0.15552054216224401</c:v>
                </c:pt>
                <c:pt idx="1646">
                  <c:v>0.15554676975501949</c:v>
                </c:pt>
                <c:pt idx="1647">
                  <c:v>0.15557300532799445</c:v>
                </c:pt>
                <c:pt idx="1648">
                  <c:v>0.15559924887069046</c:v>
                </c:pt>
                <c:pt idx="1649">
                  <c:v>0.15562550037308623</c:v>
                </c:pt>
                <c:pt idx="1650">
                  <c:v>0.15565175982478754</c:v>
                </c:pt>
                <c:pt idx="1651">
                  <c:v>0.15567802721467244</c:v>
                </c:pt>
                <c:pt idx="1652">
                  <c:v>0.15570430253250078</c:v>
                </c:pt>
                <c:pt idx="1653">
                  <c:v>0.15573058576796181</c:v>
                </c:pt>
                <c:pt idx="1654">
                  <c:v>0.15575687691041279</c:v>
                </c:pt>
                <c:pt idx="1655">
                  <c:v>0.15578317594920837</c:v>
                </c:pt>
                <c:pt idx="1656">
                  <c:v>0.15580948287349508</c:v>
                </c:pt>
                <c:pt idx="1657">
                  <c:v>0.15583579767268679</c:v>
                </c:pt>
                <c:pt idx="1658">
                  <c:v>0.15586212033703964</c:v>
                </c:pt>
                <c:pt idx="1659">
                  <c:v>0.15588845085509698</c:v>
                </c:pt>
                <c:pt idx="1660">
                  <c:v>0.15591478921634858</c:v>
                </c:pt>
                <c:pt idx="1661">
                  <c:v>0.15594113540987295</c:v>
                </c:pt>
                <c:pt idx="1662">
                  <c:v>0.15596748942583682</c:v>
                </c:pt>
                <c:pt idx="1663">
                  <c:v>0.15599385125273091</c:v>
                </c:pt>
                <c:pt idx="1664">
                  <c:v>0.15602022088019135</c:v>
                </c:pt>
                <c:pt idx="1665">
                  <c:v>0.15604659829757569</c:v>
                </c:pt>
                <c:pt idx="1666">
                  <c:v>0.15607298349369003</c:v>
                </c:pt>
                <c:pt idx="1667">
                  <c:v>0.15609937645843153</c:v>
                </c:pt>
                <c:pt idx="1668">
                  <c:v>0.15612577718097678</c:v>
                </c:pt>
                <c:pt idx="1669">
                  <c:v>0.15615218565014302</c:v>
                </c:pt>
                <c:pt idx="1670">
                  <c:v>0.15617860185592003</c:v>
                </c:pt>
                <c:pt idx="1671">
                  <c:v>0.1562050257866324</c:v>
                </c:pt>
                <c:pt idx="1672">
                  <c:v>0.15623145743254593</c:v>
                </c:pt>
                <c:pt idx="1673">
                  <c:v>0.15625789678258473</c:v>
                </c:pt>
                <c:pt idx="1674">
                  <c:v>0.15628434382491516</c:v>
                </c:pt>
                <c:pt idx="1675">
                  <c:v>0.15631079855051869</c:v>
                </c:pt>
                <c:pt idx="1676">
                  <c:v>0.15633726094727457</c:v>
                </c:pt>
                <c:pt idx="1677">
                  <c:v>0.15636373100510931</c:v>
                </c:pt>
                <c:pt idx="1678">
                  <c:v>0.15639020871351875</c:v>
                </c:pt>
                <c:pt idx="1679">
                  <c:v>0.15641669406134481</c:v>
                </c:pt>
                <c:pt idx="1680">
                  <c:v>0.15644318703742305</c:v>
                </c:pt>
                <c:pt idx="1681">
                  <c:v>0.15646968763205907</c:v>
                </c:pt>
                <c:pt idx="1682">
                  <c:v>0.15649619583375105</c:v>
                </c:pt>
                <c:pt idx="1683">
                  <c:v>0.15652271163207318</c:v>
                </c:pt>
                <c:pt idx="1684">
                  <c:v>0.15654923501640128</c:v>
                </c:pt>
                <c:pt idx="1685">
                  <c:v>0.15657576597556633</c:v>
                </c:pt>
                <c:pt idx="1686">
                  <c:v>0.15660230449928286</c:v>
                </c:pt>
                <c:pt idx="1687">
                  <c:v>0.15662885057728992</c:v>
                </c:pt>
                <c:pt idx="1688">
                  <c:v>0.15665540419783058</c:v>
                </c:pt>
                <c:pt idx="1689">
                  <c:v>0.15668196535124834</c:v>
                </c:pt>
                <c:pt idx="1690">
                  <c:v>0.15670853402653126</c:v>
                </c:pt>
                <c:pt idx="1691">
                  <c:v>0.15673511021295286</c:v>
                </c:pt>
                <c:pt idx="1692">
                  <c:v>0.15676169390022848</c:v>
                </c:pt>
                <c:pt idx="1693">
                  <c:v>0.15678828507747442</c:v>
                </c:pt>
                <c:pt idx="1694">
                  <c:v>0.15681488373437416</c:v>
                </c:pt>
                <c:pt idx="1695">
                  <c:v>0.15684148985975588</c:v>
                </c:pt>
                <c:pt idx="1696">
                  <c:v>0.15686810344399146</c:v>
                </c:pt>
                <c:pt idx="1697">
                  <c:v>0.15689472447651476</c:v>
                </c:pt>
                <c:pt idx="1698">
                  <c:v>0.15692135294659859</c:v>
                </c:pt>
                <c:pt idx="1699">
                  <c:v>0.15694798884338723</c:v>
                </c:pt>
                <c:pt idx="1700">
                  <c:v>0.15697463215662766</c:v>
                </c:pt>
                <c:pt idx="1701">
                  <c:v>0.15700128287653997</c:v>
                </c:pt>
                <c:pt idx="1702">
                  <c:v>0.1570279409922892</c:v>
                </c:pt>
                <c:pt idx="1703">
                  <c:v>0.15705460649350639</c:v>
                </c:pt>
                <c:pt idx="1704">
                  <c:v>0.15708127937011304</c:v>
                </c:pt>
                <c:pt idx="1705">
                  <c:v>0.15710795961192861</c:v>
                </c:pt>
                <c:pt idx="1706">
                  <c:v>0.15713464720848908</c:v>
                </c:pt>
                <c:pt idx="1707">
                  <c:v>0.1571613421492028</c:v>
                </c:pt>
                <c:pt idx="1708">
                  <c:v>0.15718804442444406</c:v>
                </c:pt>
                <c:pt idx="1709">
                  <c:v>0.15721475402437166</c:v>
                </c:pt>
                <c:pt idx="1710">
                  <c:v>0.15724147093814297</c:v>
                </c:pt>
                <c:pt idx="1711">
                  <c:v>0.15726819515625423</c:v>
                </c:pt>
                <c:pt idx="1712">
                  <c:v>0.15729492666845168</c:v>
                </c:pt>
                <c:pt idx="1713">
                  <c:v>0.1573216654649259</c:v>
                </c:pt>
                <c:pt idx="1714">
                  <c:v>0.1573484115350901</c:v>
                </c:pt>
                <c:pt idx="1715">
                  <c:v>0.15737516487045983</c:v>
                </c:pt>
                <c:pt idx="1716">
                  <c:v>0.15740192545971318</c:v>
                </c:pt>
                <c:pt idx="1717">
                  <c:v>0.15742869329425072</c:v>
                </c:pt>
                <c:pt idx="1718">
                  <c:v>0.15745546836366131</c:v>
                </c:pt>
                <c:pt idx="1719">
                  <c:v>0.15748225065827284</c:v>
                </c:pt>
                <c:pt idx="1720">
                  <c:v>0.15750904016863707</c:v>
                </c:pt>
                <c:pt idx="1721">
                  <c:v>0.15753583688529046</c:v>
                </c:pt>
                <c:pt idx="1722">
                  <c:v>0.15756264079842874</c:v>
                </c:pt>
                <c:pt idx="1723">
                  <c:v>0.15758945189843823</c:v>
                </c:pt>
                <c:pt idx="1724">
                  <c:v>0.15761627017652188</c:v>
                </c:pt>
                <c:pt idx="1725">
                  <c:v>0.1576430956229766</c:v>
                </c:pt>
                <c:pt idx="1726">
                  <c:v>0.1576699282284619</c:v>
                </c:pt>
                <c:pt idx="1727">
                  <c:v>0.15769676798342522</c:v>
                </c:pt>
                <c:pt idx="1728">
                  <c:v>0.15772361487896588</c:v>
                </c:pt>
                <c:pt idx="1729">
                  <c:v>0.15775046890657765</c:v>
                </c:pt>
                <c:pt idx="1730">
                  <c:v>0.15777733005631733</c:v>
                </c:pt>
                <c:pt idx="1731">
                  <c:v>0.15780419831928014</c:v>
                </c:pt>
                <c:pt idx="1732">
                  <c:v>0.15783107368729321</c:v>
                </c:pt>
                <c:pt idx="1733">
                  <c:v>0.15785795615042467</c:v>
                </c:pt>
                <c:pt idx="1734">
                  <c:v>0.15788484570040734</c:v>
                </c:pt>
                <c:pt idx="1735">
                  <c:v>0.15791174232873281</c:v>
                </c:pt>
                <c:pt idx="1736">
                  <c:v>0.15793864602685809</c:v>
                </c:pt>
                <c:pt idx="1737">
                  <c:v>0.15796555678563576</c:v>
                </c:pt>
                <c:pt idx="1738">
                  <c:v>0.1579924745969625</c:v>
                </c:pt>
                <c:pt idx="1739">
                  <c:v>0.15801939945207694</c:v>
                </c:pt>
                <c:pt idx="1740">
                  <c:v>0.15804633134305451</c:v>
                </c:pt>
                <c:pt idx="1741">
                  <c:v>0.15807327026147125</c:v>
                </c:pt>
                <c:pt idx="1742">
                  <c:v>0.15810021619916537</c:v>
                </c:pt>
                <c:pt idx="1743">
                  <c:v>0.15812716914796551</c:v>
                </c:pt>
                <c:pt idx="1744">
                  <c:v>0.15815412909973692</c:v>
                </c:pt>
                <c:pt idx="1745">
                  <c:v>0.15818109604701391</c:v>
                </c:pt>
                <c:pt idx="1746">
                  <c:v>0.15820806998111719</c:v>
                </c:pt>
                <c:pt idx="1747">
                  <c:v>0.15823505089499423</c:v>
                </c:pt>
                <c:pt idx="1748">
                  <c:v>0.15826203878079395</c:v>
                </c:pt>
                <c:pt idx="1749">
                  <c:v>0.15828903363074842</c:v>
                </c:pt>
                <c:pt idx="1750">
                  <c:v>0.15831603543749503</c:v>
                </c:pt>
                <c:pt idx="1751">
                  <c:v>0.15834304419400413</c:v>
                </c:pt>
                <c:pt idx="1752">
                  <c:v>0.15837005989197286</c:v>
                </c:pt>
                <c:pt idx="1753">
                  <c:v>0.15839708252550996</c:v>
                </c:pt>
                <c:pt idx="1754">
                  <c:v>0.15842411208623139</c:v>
                </c:pt>
                <c:pt idx="1755">
                  <c:v>0.15845114856734979</c:v>
                </c:pt>
                <c:pt idx="1756">
                  <c:v>0.15847819196247701</c:v>
                </c:pt>
                <c:pt idx="1757">
                  <c:v>0.15850524226491122</c:v>
                </c:pt>
                <c:pt idx="1758">
                  <c:v>0.15853229946699163</c:v>
                </c:pt>
                <c:pt idx="1759">
                  <c:v>0.15855936356284386</c:v>
                </c:pt>
                <c:pt idx="1760">
                  <c:v>0.15858643454565946</c:v>
                </c:pt>
                <c:pt idx="1761">
                  <c:v>0.15861351240894808</c:v>
                </c:pt>
                <c:pt idx="1762">
                  <c:v>0.15864059714711762</c:v>
                </c:pt>
                <c:pt idx="1763">
                  <c:v>0.15866768875285786</c:v>
                </c:pt>
                <c:pt idx="1764">
                  <c:v>0.15869478722121835</c:v>
                </c:pt>
                <c:pt idx="1765">
                  <c:v>0.15872189254529642</c:v>
                </c:pt>
                <c:pt idx="1766">
                  <c:v>0.15874900471951575</c:v>
                </c:pt>
                <c:pt idx="1767">
                  <c:v>0.15877612373788699</c:v>
                </c:pt>
                <c:pt idx="1768">
                  <c:v>0.15880324959543349</c:v>
                </c:pt>
                <c:pt idx="1769">
                  <c:v>0.15883038228590385</c:v>
                </c:pt>
                <c:pt idx="1770">
                  <c:v>0.15885752180500207</c:v>
                </c:pt>
                <c:pt idx="1771">
                  <c:v>0.15888466814600541</c:v>
                </c:pt>
                <c:pt idx="1772">
                  <c:v>0.15891182130446385</c:v>
                </c:pt>
                <c:pt idx="1773">
                  <c:v>0.15893898127485351</c:v>
                </c:pt>
                <c:pt idx="1774">
                  <c:v>0.15896614805318315</c:v>
                </c:pt>
                <c:pt idx="1775">
                  <c:v>0.15899332163363442</c:v>
                </c:pt>
                <c:pt idx="1776">
                  <c:v>0.15902050201244405</c:v>
                </c:pt>
                <c:pt idx="1777">
                  <c:v>0.15904768918495901</c:v>
                </c:pt>
                <c:pt idx="1778">
                  <c:v>0.15907488314537443</c:v>
                </c:pt>
                <c:pt idx="1779">
                  <c:v>0.15910208389084179</c:v>
                </c:pt>
                <c:pt idx="1780">
                  <c:v>0.15912929141704299</c:v>
                </c:pt>
                <c:pt idx="1781">
                  <c:v>0.1591565057196343</c:v>
                </c:pt>
                <c:pt idx="1782">
                  <c:v>0.15918372679478285</c:v>
                </c:pt>
                <c:pt idx="1783">
                  <c:v>0.1592109546384067</c:v>
                </c:pt>
                <c:pt idx="1784">
                  <c:v>0.15923818924702382</c:v>
                </c:pt>
                <c:pt idx="1785">
                  <c:v>0.15926543061700443</c:v>
                </c:pt>
                <c:pt idx="1786">
                  <c:v>0.15929267874601968</c:v>
                </c:pt>
                <c:pt idx="1787">
                  <c:v>0.15931993362962768</c:v>
                </c:pt>
                <c:pt idx="1788">
                  <c:v>0.15934719526485294</c:v>
                </c:pt>
                <c:pt idx="1789">
                  <c:v>0.15937446364943128</c:v>
                </c:pt>
                <c:pt idx="1790">
                  <c:v>0.15940173878015579</c:v>
                </c:pt>
                <c:pt idx="1791">
                  <c:v>0.15942902065417389</c:v>
                </c:pt>
                <c:pt idx="1792">
                  <c:v>0.15945630926920076</c:v>
                </c:pt>
                <c:pt idx="1793">
                  <c:v>0.15948360462343858</c:v>
                </c:pt>
                <c:pt idx="1794">
                  <c:v>0.15951090671291968</c:v>
                </c:pt>
                <c:pt idx="1795">
                  <c:v>0.15953821553743633</c:v>
                </c:pt>
                <c:pt idx="1796">
                  <c:v>0.1595655310938616</c:v>
                </c:pt>
                <c:pt idx="1797">
                  <c:v>0.15959285338147308</c:v>
                </c:pt>
                <c:pt idx="1798">
                  <c:v>0.15962018239712952</c:v>
                </c:pt>
                <c:pt idx="1799">
                  <c:v>0.1596475181409284</c:v>
                </c:pt>
                <c:pt idx="1800">
                  <c:v>0.15967486061034117</c:v>
                </c:pt>
                <c:pt idx="1801">
                  <c:v>0.15970220980503033</c:v>
                </c:pt>
                <c:pt idx="1802">
                  <c:v>0.15972956572351163</c:v>
                </c:pt>
                <c:pt idx="1803">
                  <c:v>0.15975692836479877</c:v>
                </c:pt>
                <c:pt idx="1804">
                  <c:v>0.15978429772866296</c:v>
                </c:pt>
                <c:pt idx="1805">
                  <c:v>0.15981167381460587</c:v>
                </c:pt>
                <c:pt idx="1806">
                  <c:v>0.15983905662123218</c:v>
                </c:pt>
                <c:pt idx="1807">
                  <c:v>0.15986644614959797</c:v>
                </c:pt>
                <c:pt idx="1808">
                  <c:v>0.15989384239862753</c:v>
                </c:pt>
                <c:pt idx="1809">
                  <c:v>0.15992124536939767</c:v>
                </c:pt>
                <c:pt idx="1810">
                  <c:v>0.15994865506063968</c:v>
                </c:pt>
                <c:pt idx="1811">
                  <c:v>0.15997607147426138</c:v>
                </c:pt>
                <c:pt idx="1812">
                  <c:v>0.16000349461027183</c:v>
                </c:pt>
                <c:pt idx="1813">
                  <c:v>0.1600309244693382</c:v>
                </c:pt>
                <c:pt idx="1814">
                  <c:v>0.16005836105234117</c:v>
                </c:pt>
                <c:pt idx="1815">
                  <c:v>0.16008580436090272</c:v>
                </c:pt>
                <c:pt idx="1816">
                  <c:v>0.16011325439510504</c:v>
                </c:pt>
                <c:pt idx="1817">
                  <c:v>0.16014071115744907</c:v>
                </c:pt>
                <c:pt idx="1818">
                  <c:v>0.16016817464920297</c:v>
                </c:pt>
                <c:pt idx="1819">
                  <c:v>0.16019564487230031</c:v>
                </c:pt>
                <c:pt idx="1820">
                  <c:v>0.16022312182735499</c:v>
                </c:pt>
                <c:pt idx="1821">
                  <c:v>0.16025060551809026</c:v>
                </c:pt>
                <c:pt idx="1822">
                  <c:v>0.16027809594631554</c:v>
                </c:pt>
                <c:pt idx="1823">
                  <c:v>0.16030559311401063</c:v>
                </c:pt>
                <c:pt idx="1824">
                  <c:v>0.16033309702389234</c:v>
                </c:pt>
                <c:pt idx="1825">
                  <c:v>0.16036060767949362</c:v>
                </c:pt>
                <c:pt idx="1826">
                  <c:v>0.16038812508230738</c:v>
                </c:pt>
                <c:pt idx="1827">
                  <c:v>0.16041564923688059</c:v>
                </c:pt>
                <c:pt idx="1828">
                  <c:v>0.16044318014570183</c:v>
                </c:pt>
                <c:pt idx="1829">
                  <c:v>0.16047071781287706</c:v>
                </c:pt>
                <c:pt idx="1830">
                  <c:v>0.1604982622412679</c:v>
                </c:pt>
                <c:pt idx="1831">
                  <c:v>0.1605258134351806</c:v>
                </c:pt>
                <c:pt idx="1832">
                  <c:v>0.16055337139834028</c:v>
                </c:pt>
                <c:pt idx="1833">
                  <c:v>0.16058093613529151</c:v>
                </c:pt>
                <c:pt idx="1834">
                  <c:v>0.16060850765022416</c:v>
                </c:pt>
                <c:pt idx="1835">
                  <c:v>0.16063608594738807</c:v>
                </c:pt>
                <c:pt idx="1836">
                  <c:v>0.16066367103193818</c:v>
                </c:pt>
                <c:pt idx="1837">
                  <c:v>0.160691262908807</c:v>
                </c:pt>
                <c:pt idx="1838">
                  <c:v>0.16071886158233331</c:v>
                </c:pt>
                <c:pt idx="1839">
                  <c:v>0.16074646705856024</c:v>
                </c:pt>
                <c:pt idx="1840">
                  <c:v>0.16077407934285634</c:v>
                </c:pt>
                <c:pt idx="1841">
                  <c:v>0.16080169843964759</c:v>
                </c:pt>
                <c:pt idx="1842">
                  <c:v>0.16082932435707578</c:v>
                </c:pt>
                <c:pt idx="1843">
                  <c:v>0.16085695709865522</c:v>
                </c:pt>
                <c:pt idx="1844">
                  <c:v>0.16088459667215116</c:v>
                </c:pt>
                <c:pt idx="1845">
                  <c:v>0.16091224308290369</c:v>
                </c:pt>
                <c:pt idx="1846">
                  <c:v>0.16093989633819147</c:v>
                </c:pt>
                <c:pt idx="1847">
                  <c:v>0.16096755644409899</c:v>
                </c:pt>
                <c:pt idx="1848">
                  <c:v>0.16099522340787897</c:v>
                </c:pt>
                <c:pt idx="1849">
                  <c:v>0.16102289723650801</c:v>
                </c:pt>
                <c:pt idx="1850">
                  <c:v>0.16105057793698832</c:v>
                </c:pt>
                <c:pt idx="1851">
                  <c:v>0.16107826551748156</c:v>
                </c:pt>
                <c:pt idx="1852">
                  <c:v>0.16110595998437052</c:v>
                </c:pt>
                <c:pt idx="1853">
                  <c:v>0.1611336613463363</c:v>
                </c:pt>
                <c:pt idx="1854">
                  <c:v>0.16116136961064384</c:v>
                </c:pt>
                <c:pt idx="1855">
                  <c:v>0.16118908478605193</c:v>
                </c:pt>
                <c:pt idx="1856">
                  <c:v>0.1612168068806912</c:v>
                </c:pt>
                <c:pt idx="1857">
                  <c:v>0.16124453590332774</c:v>
                </c:pt>
                <c:pt idx="1858">
                  <c:v>0.16127227186166598</c:v>
                </c:pt>
                <c:pt idx="1859">
                  <c:v>0.16130001476542541</c:v>
                </c:pt>
                <c:pt idx="1860">
                  <c:v>0.16132776462301004</c:v>
                </c:pt>
                <c:pt idx="1861">
                  <c:v>0.16135552144502946</c:v>
                </c:pt>
                <c:pt idx="1862">
                  <c:v>0.16138328523929271</c:v>
                </c:pt>
                <c:pt idx="1863">
                  <c:v>0.16141105601536931</c:v>
                </c:pt>
                <c:pt idx="1864">
                  <c:v>0.16143883378408372</c:v>
                </c:pt>
                <c:pt idx="1865">
                  <c:v>0.16146661855458852</c:v>
                </c:pt>
                <c:pt idx="1866">
                  <c:v>0.16149441033690609</c:v>
                </c:pt>
                <c:pt idx="1867">
                  <c:v>0.16152220914169119</c:v>
                </c:pt>
                <c:pt idx="1868">
                  <c:v>0.16155001497924407</c:v>
                </c:pt>
                <c:pt idx="1869">
                  <c:v>0.16157782785978853</c:v>
                </c:pt>
                <c:pt idx="1870">
                  <c:v>0.16160564779483916</c:v>
                </c:pt>
                <c:pt idx="1871">
                  <c:v>0.16163347479393486</c:v>
                </c:pt>
                <c:pt idx="1872">
                  <c:v>0.16166130887002864</c:v>
                </c:pt>
                <c:pt idx="1873">
                  <c:v>0.161689150033517</c:v>
                </c:pt>
                <c:pt idx="1874">
                  <c:v>0.16171699829498995</c:v>
                </c:pt>
                <c:pt idx="1875">
                  <c:v>0.16174485366689251</c:v>
                </c:pt>
                <c:pt idx="1876">
                  <c:v>0.16177271616160568</c:v>
                </c:pt>
                <c:pt idx="1877">
                  <c:v>0.16180058579065926</c:v>
                </c:pt>
                <c:pt idx="1878">
                  <c:v>0.16182846256489222</c:v>
                </c:pt>
                <c:pt idx="1879">
                  <c:v>0.16185634649905534</c:v>
                </c:pt>
                <c:pt idx="1880">
                  <c:v>0.1618842376023055</c:v>
                </c:pt>
                <c:pt idx="1881">
                  <c:v>0.16191213589036491</c:v>
                </c:pt>
                <c:pt idx="1882">
                  <c:v>0.16194004137427592</c:v>
                </c:pt>
                <c:pt idx="1883">
                  <c:v>0.16196795406745404</c:v>
                </c:pt>
                <c:pt idx="1884">
                  <c:v>0.1619958739821564</c:v>
                </c:pt>
                <c:pt idx="1885">
                  <c:v>0.16202380113257467</c:v>
                </c:pt>
                <c:pt idx="1886">
                  <c:v>0.16205173553208255</c:v>
                </c:pt>
                <c:pt idx="1887">
                  <c:v>0.16207967719285996</c:v>
                </c:pt>
                <c:pt idx="1888">
                  <c:v>0.16210762613045548</c:v>
                </c:pt>
                <c:pt idx="1889">
                  <c:v>0.16213558235721212</c:v>
                </c:pt>
                <c:pt idx="1890">
                  <c:v>0.16216354588812634</c:v>
                </c:pt>
                <c:pt idx="1891">
                  <c:v>0.16219151673604029</c:v>
                </c:pt>
                <c:pt idx="1892">
                  <c:v>0.16221949491666773</c:v>
                </c:pt>
                <c:pt idx="1893">
                  <c:v>0.16224748044297996</c:v>
                </c:pt>
                <c:pt idx="1894">
                  <c:v>0.16227547333033199</c:v>
                </c:pt>
                <c:pt idx="1895">
                  <c:v>0.16230347359344702</c:v>
                </c:pt>
                <c:pt idx="1896">
                  <c:v>0.16233148124627814</c:v>
                </c:pt>
                <c:pt idx="1897">
                  <c:v>0.16235949630451371</c:v>
                </c:pt>
                <c:pt idx="1898">
                  <c:v>0.16238751878240346</c:v>
                </c:pt>
                <c:pt idx="1899">
                  <c:v>0.16241554869674646</c:v>
                </c:pt>
                <c:pt idx="1900">
                  <c:v>0.16244358606072726</c:v>
                </c:pt>
                <c:pt idx="1901">
                  <c:v>0.16247163089108826</c:v>
                </c:pt>
                <c:pt idx="1902">
                  <c:v>0.16249968320273417</c:v>
                </c:pt>
                <c:pt idx="1903">
                  <c:v>0.16252774301208173</c:v>
                </c:pt>
                <c:pt idx="1904">
                  <c:v>0.16255581033373617</c:v>
                </c:pt>
                <c:pt idx="1905">
                  <c:v>0.16258388518472852</c:v>
                </c:pt>
                <c:pt idx="1906">
                  <c:v>0.16261196758041202</c:v>
                </c:pt>
                <c:pt idx="1907">
                  <c:v>0.16264005753680974</c:v>
                </c:pt>
                <c:pt idx="1908">
                  <c:v>0.16266815507042579</c:v>
                </c:pt>
                <c:pt idx="1909">
                  <c:v>0.16269626019771533</c:v>
                </c:pt>
                <c:pt idx="1910">
                  <c:v>0.16272437293457187</c:v>
                </c:pt>
                <c:pt idx="1911">
                  <c:v>0.16275249329724473</c:v>
                </c:pt>
                <c:pt idx="1912">
                  <c:v>0.16278062130318005</c:v>
                </c:pt>
                <c:pt idx="1913">
                  <c:v>0.16280875696854127</c:v>
                </c:pt>
                <c:pt idx="1914">
                  <c:v>0.16283690031025116</c:v>
                </c:pt>
                <c:pt idx="1915">
                  <c:v>0.16286505134461574</c:v>
                </c:pt>
                <c:pt idx="1916">
                  <c:v>0.16289321008944455</c:v>
                </c:pt>
                <c:pt idx="1917">
                  <c:v>0.16292137656262839</c:v>
                </c:pt>
                <c:pt idx="1918">
                  <c:v>0.16294955077952136</c:v>
                </c:pt>
                <c:pt idx="1919">
                  <c:v>0.16297773275871955</c:v>
                </c:pt>
                <c:pt idx="1920">
                  <c:v>0.1630059225179489</c:v>
                </c:pt>
                <c:pt idx="1921">
                  <c:v>0.16303412007577237</c:v>
                </c:pt>
                <c:pt idx="1922">
                  <c:v>0.16306232545075267</c:v>
                </c:pt>
                <c:pt idx="1923">
                  <c:v>0.1630905386630721</c:v>
                </c:pt>
                <c:pt idx="1924">
                  <c:v>0.16311875973209844</c:v>
                </c:pt>
                <c:pt idx="1925">
                  <c:v>0.16314698868221134</c:v>
                </c:pt>
                <c:pt idx="1926">
                  <c:v>0.16317522553839095</c:v>
                </c:pt>
                <c:pt idx="1927">
                  <c:v>0.16320347033164637</c:v>
                </c:pt>
                <c:pt idx="1928">
                  <c:v>0.16323172309661554</c:v>
                </c:pt>
                <c:pt idx="1929">
                  <c:v>0.16325998388059357</c:v>
                </c:pt>
                <c:pt idx="1930">
                  <c:v>0.16328825274394521</c:v>
                </c:pt>
                <c:pt idx="1931">
                  <c:v>0.16331652976980518</c:v>
                </c:pt>
                <c:pt idx="1932">
                  <c:v>0.16334481507488696</c:v>
                </c:pt>
                <c:pt idx="1933">
                  <c:v>0.163373108824477</c:v>
                </c:pt>
                <c:pt idx="1934">
                  <c:v>0.16340141125961566</c:v>
                </c:pt>
                <c:pt idx="1935">
                  <c:v>0.16342972273471712</c:v>
                </c:pt>
                <c:pt idx="1936">
                  <c:v>0.16345804377150053</c:v>
                </c:pt>
                <c:pt idx="1937">
                  <c:v>0.16348637514521161</c:v>
                </c:pt>
                <c:pt idx="1938">
                  <c:v>0.16351471800389952</c:v>
                </c:pt>
                <c:pt idx="1939">
                  <c:v>0.16354307406042065</c:v>
                </c:pt>
                <c:pt idx="1940">
                  <c:v>0.16357144585088509</c:v>
                </c:pt>
                <c:pt idx="1941">
                  <c:v>0.16359983714843737</c:v>
                </c:pt>
                <c:pt idx="1942">
                  <c:v>0.16362825353810301</c:v>
                </c:pt>
                <c:pt idx="1943">
                  <c:v>0.16365670327733964</c:v>
                </c:pt>
                <c:pt idx="1944">
                  <c:v>0.16368519853923863</c:v>
                </c:pt>
                <c:pt idx="1945">
                  <c:v>0.16371375720305018</c:v>
                </c:pt>
                <c:pt idx="1946">
                  <c:v>0.16374240541338933</c:v>
                </c:pt>
                <c:pt idx="1947">
                  <c:v>0.16377118120167147</c:v>
                </c:pt>
                <c:pt idx="1948">
                  <c:v>0.16380013950567782</c:v>
                </c:pt>
                <c:pt idx="1949">
                  <c:v>0.16382935897376016</c:v>
                </c:pt>
                <c:pt idx="1950">
                  <c:v>0.16385895084765389</c:v>
                </c:pt>
                <c:pt idx="1951">
                  <c:v>0.16388906981081855</c:v>
                </c:pt>
                <c:pt idx="1952">
                  <c:v>0.16391992570440408</c:v>
                </c:pt>
                <c:pt idx="1953">
                  <c:v>0.16395179266211141</c:v>
                </c:pt>
                <c:pt idx="1954">
                  <c:v>0.16398500764892904</c:v>
                </c:pt>
                <c:pt idx="1955">
                  <c:v>0.16401994244148785</c:v>
                </c:pt>
                <c:pt idx="1956">
                  <c:v>0.16405692261367913</c:v>
                </c:pt>
                <c:pt idx="1957">
                  <c:v>0.1640960611093501</c:v>
                </c:pt>
                <c:pt idx="1958">
                  <c:v>0.16413699408484858</c:v>
                </c:pt>
                <c:pt idx="1959">
                  <c:v>0.16417858687599532</c:v>
                </c:pt>
                <c:pt idx="1960">
                  <c:v>0.16421881775839303</c:v>
                </c:pt>
                <c:pt idx="1961">
                  <c:v>0.16425511425949027</c:v>
                </c:pt>
                <c:pt idx="1962">
                  <c:v>0.16430145559719822</c:v>
                </c:pt>
                <c:pt idx="1963">
                  <c:v>0.16434571866812953</c:v>
                </c:pt>
                <c:pt idx="1964">
                  <c:v>0.16438684447835231</c:v>
                </c:pt>
                <c:pt idx="1965">
                  <c:v>0.16442457684444961</c:v>
                </c:pt>
                <c:pt idx="1966">
                  <c:v>0.16445925895774782</c:v>
                </c:pt>
                <c:pt idx="1967">
                  <c:v>0.16449150724346925</c:v>
                </c:pt>
                <c:pt idx="1968">
                  <c:v>0.16452196171887021</c:v>
                </c:pt>
                <c:pt idx="1969">
                  <c:v>0.16455116249296164</c:v>
                </c:pt>
                <c:pt idx="1970">
                  <c:v>0.16457951771827231</c:v>
                </c:pt>
                <c:pt idx="1971">
                  <c:v>0.16460731632560124</c:v>
                </c:pt>
                <c:pt idx="1972">
                  <c:v>0.16463475476918998</c:v>
                </c:pt>
                <c:pt idx="1973">
                  <c:v>0.16466196328119856</c:v>
                </c:pt>
                <c:pt idx="1974">
                  <c:v>0.16468902681455158</c:v>
                </c:pt>
                <c:pt idx="1975">
                  <c:v>0.1647160002174887</c:v>
                </c:pt>
                <c:pt idx="1976">
                  <c:v>0.16474291866789459</c:v>
                </c:pt>
                <c:pt idx="1977">
                  <c:v>0.1647698046313204</c:v>
                </c:pt>
                <c:pt idx="1978">
                  <c:v>0.16479667241500537</c:v>
                </c:pt>
                <c:pt idx="1979">
                  <c:v>0.16482353111397327</c:v>
                </c:pt>
                <c:pt idx="1980">
                  <c:v>0.16485038650297473</c:v>
                </c:pt>
                <c:pt idx="1981">
                  <c:v>0.16487724224573683</c:v>
                </c:pt>
                <c:pt idx="1982">
                  <c:v>0.1649041006655339</c:v>
                </c:pt>
                <c:pt idx="1983">
                  <c:v>0.16493096323522413</c:v>
                </c:pt>
                <c:pt idx="1984">
                  <c:v>0.16495783088847846</c:v>
                </c:pt>
                <c:pt idx="1985">
                  <c:v>0.16498470421726624</c:v>
                </c:pt>
                <c:pt idx="1986">
                  <c:v>0.16501158359708479</c:v>
                </c:pt>
                <c:pt idx="1987">
                  <c:v>0.16503846926633653</c:v>
                </c:pt>
                <c:pt idx="1988">
                  <c:v>0.16506536137661609</c:v>
                </c:pt>
                <c:pt idx="1989">
                  <c:v>0.16509226002457106</c:v>
                </c:pt>
                <c:pt idx="1990">
                  <c:v>0.16511916527207354</c:v>
                </c:pt>
                <c:pt idx="1991">
                  <c:v>0.16514607715899135</c:v>
                </c:pt>
                <c:pt idx="1992">
                  <c:v>0.16517299571127314</c:v>
                </c:pt>
                <c:pt idx="1993">
                  <c:v>0.16519992094606695</c:v>
                </c:pt>
                <c:pt idx="1994">
                  <c:v>0.16522685287495043</c:v>
                </c:pt>
                <c:pt idx="1995">
                  <c:v>0.16525379150598821</c:v>
                </c:pt>
                <c:pt idx="1996">
                  <c:v>0.16528073684501879</c:v>
                </c:pt>
                <c:pt idx="1997">
                  <c:v>0.16530768889647801</c:v>
                </c:pt>
                <c:pt idx="1998">
                  <c:v>0.16533464766391512</c:v>
                </c:pt>
                <c:pt idx="1999">
                  <c:v>0.16536161315032133</c:v>
                </c:pt>
                <c:pt idx="2000">
                  <c:v>0.16538858535833525</c:v>
                </c:pt>
                <c:pt idx="2001">
                  <c:v>0.16541556429037446</c:v>
                </c:pt>
                <c:pt idx="2002">
                  <c:v>0.16544254994871785</c:v>
                </c:pt>
                <c:pt idx="2003">
                  <c:v>0.16546954233555633</c:v>
                </c:pt>
                <c:pt idx="2004">
                  <c:v>0.16549654145302917</c:v>
                </c:pt>
                <c:pt idx="2005">
                  <c:v>0.16552354730323954</c:v>
                </c:pt>
                <c:pt idx="2006">
                  <c:v>0.16555055988827336</c:v>
                </c:pt>
                <c:pt idx="2007">
                  <c:v>0.16557757921020319</c:v>
                </c:pt>
                <c:pt idx="2008">
                  <c:v>0.1656046052710963</c:v>
                </c:pt>
                <c:pt idx="2009">
                  <c:v>0.16563163807301506</c:v>
                </c:pt>
                <c:pt idx="2010">
                  <c:v>0.16565867761802267</c:v>
                </c:pt>
                <c:pt idx="2011">
                  <c:v>0.16568572390818095</c:v>
                </c:pt>
                <c:pt idx="2012">
                  <c:v>0.16571277694555278</c:v>
                </c:pt>
                <c:pt idx="2013">
                  <c:v>0.16573983673220199</c:v>
                </c:pt>
                <c:pt idx="2014">
                  <c:v>0.16576690327019739</c:v>
                </c:pt>
                <c:pt idx="2015">
                  <c:v>0.16579397656160483</c:v>
                </c:pt>
                <c:pt idx="2016">
                  <c:v>0.16582105660849664</c:v>
                </c:pt>
                <c:pt idx="2017">
                  <c:v>0.16584814341294526</c:v>
                </c:pt>
                <c:pt idx="2018">
                  <c:v>0.16587523697702455</c:v>
                </c:pt>
                <c:pt idx="2019">
                  <c:v>0.16590233730281309</c:v>
                </c:pt>
                <c:pt idx="2020">
                  <c:v>0.16592944439238996</c:v>
                </c:pt>
                <c:pt idx="2021">
                  <c:v>0.16595655824783645</c:v>
                </c:pt>
                <c:pt idx="2022">
                  <c:v>0.16598367887123727</c:v>
                </c:pt>
                <c:pt idx="2023">
                  <c:v>0.1660108062646789</c:v>
                </c:pt>
                <c:pt idx="2024">
                  <c:v>0.16603794043025011</c:v>
                </c:pt>
                <c:pt idx="2025">
                  <c:v>0.16606508137004203</c:v>
                </c:pt>
                <c:pt idx="2026">
                  <c:v>0.16609222908614782</c:v>
                </c:pt>
                <c:pt idx="2027">
                  <c:v>0.16611938358066303</c:v>
                </c:pt>
                <c:pt idx="2028">
                  <c:v>0.16614654485568592</c:v>
                </c:pt>
                <c:pt idx="2029">
                  <c:v>0.16617371291331706</c:v>
                </c:pt>
                <c:pt idx="2030">
                  <c:v>0.16620088775565939</c:v>
                </c:pt>
                <c:pt idx="2031">
                  <c:v>0.16622806938481607</c:v>
                </c:pt>
                <c:pt idx="2032">
                  <c:v>0.16625525780289688</c:v>
                </c:pt>
                <c:pt idx="2033">
                  <c:v>0.16628245301200964</c:v>
                </c:pt>
                <c:pt idx="2034">
                  <c:v>0.16630965501426628</c:v>
                </c:pt>
                <c:pt idx="2035">
                  <c:v>0.16633686381178234</c:v>
                </c:pt>
                <c:pt idx="2036">
                  <c:v>0.16636407940667367</c:v>
                </c:pt>
                <c:pt idx="2037">
                  <c:v>0.16639130180105777</c:v>
                </c:pt>
                <c:pt idx="2038">
                  <c:v>0.16641853099705772</c:v>
                </c:pt>
                <c:pt idx="2039">
                  <c:v>0.16644576699679503</c:v>
                </c:pt>
                <c:pt idx="2040">
                  <c:v>0.1664730098023976</c:v>
                </c:pt>
                <c:pt idx="2041">
                  <c:v>0.16650025941599123</c:v>
                </c:pt>
                <c:pt idx="2042">
                  <c:v>0.16652751583970687</c:v>
                </c:pt>
                <c:pt idx="2043">
                  <c:v>0.16655477907567717</c:v>
                </c:pt>
                <c:pt idx="2044">
                  <c:v>0.16658204912603788</c:v>
                </c:pt>
                <c:pt idx="2045">
                  <c:v>0.16660932599292441</c:v>
                </c:pt>
                <c:pt idx="2046">
                  <c:v>0.16663660967847718</c:v>
                </c:pt>
                <c:pt idx="2047">
                  <c:v>0.16666390018483832</c:v>
                </c:pt>
                <c:pt idx="2048">
                  <c:v>0.16669119751415079</c:v>
                </c:pt>
                <c:pt idx="2049">
                  <c:v>0.1667185016685607</c:v>
                </c:pt>
                <c:pt idx="2050">
                  <c:v>0.16674581265021757</c:v>
                </c:pt>
                <c:pt idx="2051">
                  <c:v>0.16677313046127204</c:v>
                </c:pt>
                <c:pt idx="2052">
                  <c:v>0.16680045510387664</c:v>
                </c:pt>
                <c:pt idx="2053">
                  <c:v>0.16682778658018724</c:v>
                </c:pt>
                <c:pt idx="2054">
                  <c:v>0.16685512489236137</c:v>
                </c:pt>
                <c:pt idx="2055">
                  <c:v>0.16688247004255896</c:v>
                </c:pt>
                <c:pt idx="2056">
                  <c:v>0.16690982203294191</c:v>
                </c:pt>
                <c:pt idx="2057">
                  <c:v>0.16693718086567499</c:v>
                </c:pt>
                <c:pt idx="2058">
                  <c:v>0.16696454654292514</c:v>
                </c:pt>
                <c:pt idx="2059">
                  <c:v>0.16699191906685976</c:v>
                </c:pt>
                <c:pt idx="2060">
                  <c:v>0.16701929843965235</c:v>
                </c:pt>
                <c:pt idx="2061">
                  <c:v>0.16704668466347589</c:v>
                </c:pt>
                <c:pt idx="2062">
                  <c:v>0.16707407774050534</c:v>
                </c:pt>
                <c:pt idx="2063">
                  <c:v>0.16710147767291841</c:v>
                </c:pt>
                <c:pt idx="2064">
                  <c:v>0.16712888446289637</c:v>
                </c:pt>
                <c:pt idx="2065">
                  <c:v>0.1671562981126212</c:v>
                </c:pt>
                <c:pt idx="2066">
                  <c:v>0.16718371862427781</c:v>
                </c:pt>
                <c:pt idx="2067">
                  <c:v>0.16721114600005335</c:v>
                </c:pt>
                <c:pt idx="2068">
                  <c:v>0.16723858024213725</c:v>
                </c:pt>
                <c:pt idx="2069">
                  <c:v>0.16726602135272073</c:v>
                </c:pt>
                <c:pt idx="2070">
                  <c:v>0.16729346933399838</c:v>
                </c:pt>
                <c:pt idx="2071">
                  <c:v>0.16732092418816522</c:v>
                </c:pt>
                <c:pt idx="2072">
                  <c:v>0.16734838591741971</c:v>
                </c:pt>
                <c:pt idx="2073">
                  <c:v>0.16737585452396314</c:v>
                </c:pt>
                <c:pt idx="2074">
                  <c:v>0.16740333000999683</c:v>
                </c:pt>
                <c:pt idx="2075">
                  <c:v>0.16743081237772733</c:v>
                </c:pt>
                <c:pt idx="2076">
                  <c:v>0.16745830162936082</c:v>
                </c:pt>
                <c:pt idx="2077">
                  <c:v>0.16748579776710765</c:v>
                </c:pt>
                <c:pt idx="2078">
                  <c:v>0.16751330079317855</c:v>
                </c:pt>
                <c:pt idx="2079">
                  <c:v>0.16754081070978888</c:v>
                </c:pt>
                <c:pt idx="2080">
                  <c:v>0.16756832751915263</c:v>
                </c:pt>
                <c:pt idx="2081">
                  <c:v>0.16759585122348983</c:v>
                </c:pt>
                <c:pt idx="2082">
                  <c:v>0.1676233818250206</c:v>
                </c:pt>
                <c:pt idx="2083">
                  <c:v>0.16765091932596798</c:v>
                </c:pt>
                <c:pt idx="2084">
                  <c:v>0.16767846372855719</c:v>
                </c:pt>
                <c:pt idx="2085">
                  <c:v>0.1677060150350155</c:v>
                </c:pt>
                <c:pt idx="2086">
                  <c:v>0.16773357324757168</c:v>
                </c:pt>
                <c:pt idx="2087">
                  <c:v>0.16776113836845807</c:v>
                </c:pt>
                <c:pt idx="2088">
                  <c:v>0.1677887103999095</c:v>
                </c:pt>
                <c:pt idx="2089">
                  <c:v>0.16781628934416007</c:v>
                </c:pt>
                <c:pt idx="2090">
                  <c:v>0.16784387520344946</c:v>
                </c:pt>
                <c:pt idx="2091">
                  <c:v>0.1678714679800182</c:v>
                </c:pt>
                <c:pt idx="2092">
                  <c:v>0.16789906767610907</c:v>
                </c:pt>
                <c:pt idx="2093">
                  <c:v>0.16792667429396707</c:v>
                </c:pt>
                <c:pt idx="2094">
                  <c:v>0.16795428783583932</c:v>
                </c:pt>
                <c:pt idx="2095">
                  <c:v>0.16798190830397464</c:v>
                </c:pt>
                <c:pt idx="2096">
                  <c:v>0.16800953570062566</c:v>
                </c:pt>
                <c:pt idx="2097">
                  <c:v>0.16803717002804575</c:v>
                </c:pt>
                <c:pt idx="2098">
                  <c:v>0.16806481128849118</c:v>
                </c:pt>
                <c:pt idx="2099">
                  <c:v>0.16809245948422014</c:v>
                </c:pt>
                <c:pt idx="2100">
                  <c:v>0.16812011461749207</c:v>
                </c:pt>
                <c:pt idx="2101">
                  <c:v>0.16814777669057077</c:v>
                </c:pt>
                <c:pt idx="2102">
                  <c:v>0.16817544570572057</c:v>
                </c:pt>
                <c:pt idx="2103">
                  <c:v>0.16820312166520801</c:v>
                </c:pt>
                <c:pt idx="2104">
                  <c:v>0.16823080457130357</c:v>
                </c:pt>
                <c:pt idx="2105">
                  <c:v>0.16825849442627755</c:v>
                </c:pt>
                <c:pt idx="2106">
                  <c:v>0.1682861912324039</c:v>
                </c:pt>
                <c:pt idx="2107">
                  <c:v>0.16831389499195754</c:v>
                </c:pt>
                <c:pt idx="2108">
                  <c:v>0.16834160570721746</c:v>
                </c:pt>
                <c:pt idx="2109">
                  <c:v>0.16836932338046334</c:v>
                </c:pt>
                <c:pt idx="2110">
                  <c:v>0.16839704801397706</c:v>
                </c:pt>
                <c:pt idx="2111">
                  <c:v>0.16842477961004412</c:v>
                </c:pt>
                <c:pt idx="2112">
                  <c:v>0.16845251817094967</c:v>
                </c:pt>
                <c:pt idx="2113">
                  <c:v>0.16848026369898364</c:v>
                </c:pt>
                <c:pt idx="2114">
                  <c:v>0.16850801619643635</c:v>
                </c:pt>
                <c:pt idx="2115">
                  <c:v>0.16853577566560138</c:v>
                </c:pt>
                <c:pt idx="2116">
                  <c:v>0.16856354210877367</c:v>
                </c:pt>
                <c:pt idx="2117">
                  <c:v>0.16859131552825116</c:v>
                </c:pt>
                <c:pt idx="2118">
                  <c:v>0.16861909592633237</c:v>
                </c:pt>
                <c:pt idx="2119">
                  <c:v>0.16864688330532074</c:v>
                </c:pt>
                <c:pt idx="2120">
                  <c:v>0.16867467766751928</c:v>
                </c:pt>
                <c:pt idx="2121">
                  <c:v>0.16870247901523341</c:v>
                </c:pt>
                <c:pt idx="2122">
                  <c:v>0.16873028735077178</c:v>
                </c:pt>
                <c:pt idx="2123">
                  <c:v>0.16875810267644578</c:v>
                </c:pt>
                <c:pt idx="2124">
                  <c:v>0.16878592499456735</c:v>
                </c:pt>
                <c:pt idx="2125">
                  <c:v>0.1688137543074513</c:v>
                </c:pt>
                <c:pt idx="2126">
                  <c:v>0.16884159061741347</c:v>
                </c:pt>
                <c:pt idx="2127">
                  <c:v>0.16886943392677378</c:v>
                </c:pt>
                <c:pt idx="2128">
                  <c:v>0.16889728423785388</c:v>
                </c:pt>
                <c:pt idx="2129">
                  <c:v>0.16892514155297653</c:v>
                </c:pt>
                <c:pt idx="2130">
                  <c:v>0.16895300587446638</c:v>
                </c:pt>
                <c:pt idx="2131">
                  <c:v>0.16898087720465213</c:v>
                </c:pt>
                <c:pt idx="2132">
                  <c:v>0.16900875554586298</c:v>
                </c:pt>
                <c:pt idx="2133">
                  <c:v>0.16903664090043058</c:v>
                </c:pt>
                <c:pt idx="2134">
                  <c:v>0.16906453327068879</c:v>
                </c:pt>
                <c:pt idx="2135">
                  <c:v>0.16909243265897475</c:v>
                </c:pt>
                <c:pt idx="2136">
                  <c:v>0.16912033906762566</c:v>
                </c:pt>
                <c:pt idx="2137">
                  <c:v>0.16914825249898266</c:v>
                </c:pt>
                <c:pt idx="2138">
                  <c:v>0.16917617295538656</c:v>
                </c:pt>
                <c:pt idx="2139">
                  <c:v>0.1692041004391836</c:v>
                </c:pt>
                <c:pt idx="2140">
                  <c:v>0.16923203495272007</c:v>
                </c:pt>
                <c:pt idx="2141">
                  <c:v>0.16925997649834484</c:v>
                </c:pt>
                <c:pt idx="2142">
                  <c:v>0.16928792507840881</c:v>
                </c:pt>
                <c:pt idx="2143">
                  <c:v>0.16931588069526518</c:v>
                </c:pt>
                <c:pt idx="2144">
                  <c:v>0.16934384335126842</c:v>
                </c:pt>
                <c:pt idx="2145">
                  <c:v>0.16937181304877619</c:v>
                </c:pt>
                <c:pt idx="2146">
                  <c:v>0.16939978979014866</c:v>
                </c:pt>
                <c:pt idx="2147">
                  <c:v>0.16942777357774641</c:v>
                </c:pt>
                <c:pt idx="2148">
                  <c:v>0.16945576441393323</c:v>
                </c:pt>
                <c:pt idx="2149">
                  <c:v>0.1694837623010752</c:v>
                </c:pt>
                <c:pt idx="2150">
                  <c:v>0.16951176724153968</c:v>
                </c:pt>
                <c:pt idx="2151">
                  <c:v>0.16953977923769739</c:v>
                </c:pt>
                <c:pt idx="2152">
                  <c:v>0.16956779829191937</c:v>
                </c:pt>
                <c:pt idx="2153">
                  <c:v>0.16959582440657997</c:v>
                </c:pt>
                <c:pt idx="2154">
                  <c:v>0.16962385758405532</c:v>
                </c:pt>
                <c:pt idx="2155">
                  <c:v>0.16965189782672419</c:v>
                </c:pt>
                <c:pt idx="2156">
                  <c:v>0.1696799451369666</c:v>
                </c:pt>
                <c:pt idx="2157">
                  <c:v>0.16970799951716525</c:v>
                </c:pt>
                <c:pt idx="2158">
                  <c:v>0.16973606096970381</c:v>
                </c:pt>
                <c:pt idx="2159">
                  <c:v>0.16976412949697045</c:v>
                </c:pt>
                <c:pt idx="2160">
                  <c:v>0.16979220510135254</c:v>
                </c:pt>
                <c:pt idx="2161">
                  <c:v>0.16982028778524169</c:v>
                </c:pt>
                <c:pt idx="2162">
                  <c:v>0.16984837755103041</c:v>
                </c:pt>
                <c:pt idx="2163">
                  <c:v>0.16987647440111406</c:v>
                </c:pt>
                <c:pt idx="2164">
                  <c:v>0.16990457833788855</c:v>
                </c:pt>
                <c:pt idx="2165">
                  <c:v>0.1699326893637545</c:v>
                </c:pt>
                <c:pt idx="2166">
                  <c:v>0.16996080748111134</c:v>
                </c:pt>
                <c:pt idx="2167">
                  <c:v>0.1699889326923634</c:v>
                </c:pt>
                <c:pt idx="2168">
                  <c:v>0.1700170649999162</c:v>
                </c:pt>
                <c:pt idx="2169">
                  <c:v>0.17004520440617629</c:v>
                </c:pt>
                <c:pt idx="2170">
                  <c:v>0.17007335091355436</c:v>
                </c:pt>
                <c:pt idx="2171">
                  <c:v>0.17010150452446018</c:v>
                </c:pt>
                <c:pt idx="2172">
                  <c:v>0.17012966524130821</c:v>
                </c:pt>
                <c:pt idx="2173">
                  <c:v>0.1701578330665138</c:v>
                </c:pt>
                <c:pt idx="2174">
                  <c:v>0.17018600800249489</c:v>
                </c:pt>
                <c:pt idx="2175">
                  <c:v>0.17021419005167121</c:v>
                </c:pt>
                <c:pt idx="2176">
                  <c:v>0.17024237921646346</c:v>
                </c:pt>
                <c:pt idx="2177">
                  <c:v>0.17027057549929697</c:v>
                </c:pt>
                <c:pt idx="2178">
                  <c:v>0.17029877890259607</c:v>
                </c:pt>
                <c:pt idx="2179">
                  <c:v>0.17032698942878963</c:v>
                </c:pt>
                <c:pt idx="2180">
                  <c:v>0.17035520708030669</c:v>
                </c:pt>
                <c:pt idx="2181">
                  <c:v>0.17038343185957991</c:v>
                </c:pt>
                <c:pt idx="2182">
                  <c:v>0.17041166376904382</c:v>
                </c:pt>
                <c:pt idx="2183">
                  <c:v>0.17043990281113297</c:v>
                </c:pt>
                <c:pt idx="2184">
                  <c:v>0.17046814898828636</c:v>
                </c:pt>
                <c:pt idx="2185">
                  <c:v>0.17049640230294302</c:v>
                </c:pt>
                <c:pt idx="2186">
                  <c:v>0.17052466275754669</c:v>
                </c:pt>
                <c:pt idx="2187">
                  <c:v>0.17055293035453986</c:v>
                </c:pt>
                <c:pt idx="2188">
                  <c:v>0.17058120509637006</c:v>
                </c:pt>
                <c:pt idx="2189">
                  <c:v>0.17060948698548356</c:v>
                </c:pt>
                <c:pt idx="2190">
                  <c:v>0.17063777602433336</c:v>
                </c:pt>
                <c:pt idx="2191">
                  <c:v>0.17066607221536928</c:v>
                </c:pt>
                <c:pt idx="2192">
                  <c:v>0.1706943755610468</c:v>
                </c:pt>
                <c:pt idx="2193">
                  <c:v>0.17072268606382068</c:v>
                </c:pt>
                <c:pt idx="2194">
                  <c:v>0.17075100372614999</c:v>
                </c:pt>
                <c:pt idx="2195">
                  <c:v>0.17077932855049593</c:v>
                </c:pt>
                <c:pt idx="2196">
                  <c:v>0.17080766053931959</c:v>
                </c:pt>
                <c:pt idx="2197">
                  <c:v>0.17083599969508492</c:v>
                </c:pt>
                <c:pt idx="2198">
                  <c:v>0.17086434602025879</c:v>
                </c:pt>
                <c:pt idx="2199">
                  <c:v>0.17089269951730926</c:v>
                </c:pt>
                <c:pt idx="2200">
                  <c:v>0.17092106018870706</c:v>
                </c:pt>
                <c:pt idx="2201">
                  <c:v>0.17094942803692412</c:v>
                </c:pt>
                <c:pt idx="2202">
                  <c:v>0.17097780306443391</c:v>
                </c:pt>
                <c:pt idx="2203">
                  <c:v>0.17100618527371375</c:v>
                </c:pt>
                <c:pt idx="2204">
                  <c:v>0.17103457466724134</c:v>
                </c:pt>
                <c:pt idx="2205">
                  <c:v>0.17106297124749659</c:v>
                </c:pt>
                <c:pt idx="2206">
                  <c:v>0.17109137501696189</c:v>
                </c:pt>
                <c:pt idx="2207">
                  <c:v>0.17111978597812155</c:v>
                </c:pt>
                <c:pt idx="2208">
                  <c:v>0.17114820413346124</c:v>
                </c:pt>
                <c:pt idx="2209">
                  <c:v>0.17117662948546997</c:v>
                </c:pt>
                <c:pt idx="2210">
                  <c:v>0.17120506203663707</c:v>
                </c:pt>
                <c:pt idx="2211">
                  <c:v>0.17123350178945373</c:v>
                </c:pt>
                <c:pt idx="2212">
                  <c:v>0.17126194874641712</c:v>
                </c:pt>
                <c:pt idx="2213">
                  <c:v>0.17129040291001896</c:v>
                </c:pt>
                <c:pt idx="2214">
                  <c:v>0.17131886428276027</c:v>
                </c:pt>
                <c:pt idx="2215">
                  <c:v>0.17134733286713977</c:v>
                </c:pt>
                <c:pt idx="2216">
                  <c:v>0.17137580866565966</c:v>
                </c:pt>
                <c:pt idx="2217">
                  <c:v>0.17140429168082366</c:v>
                </c:pt>
                <c:pt idx="2218">
                  <c:v>0.17143278191513711</c:v>
                </c:pt>
                <c:pt idx="2219">
                  <c:v>0.17146127937110869</c:v>
                </c:pt>
                <c:pt idx="2220">
                  <c:v>0.1714897840512479</c:v>
                </c:pt>
                <c:pt idx="2221">
                  <c:v>0.17151829595806531</c:v>
                </c:pt>
                <c:pt idx="2222">
                  <c:v>0.1715468150940761</c:v>
                </c:pt>
                <c:pt idx="2223">
                  <c:v>0.17157534146179407</c:v>
                </c:pt>
                <c:pt idx="2224">
                  <c:v>0.17160387506373834</c:v>
                </c:pt>
                <c:pt idx="2225">
                  <c:v>0.17163241590242728</c:v>
                </c:pt>
                <c:pt idx="2226">
                  <c:v>0.1716609639803823</c:v>
                </c:pt>
                <c:pt idx="2227">
                  <c:v>0.1716895193001263</c:v>
                </c:pt>
                <c:pt idx="2228">
                  <c:v>0.17171808186418661</c:v>
                </c:pt>
                <c:pt idx="2229">
                  <c:v>0.17174665167508776</c:v>
                </c:pt>
                <c:pt idx="2230">
                  <c:v>0.17177522873536027</c:v>
                </c:pt>
                <c:pt idx="2231">
                  <c:v>0.17180381304753461</c:v>
                </c:pt>
                <c:pt idx="2232">
                  <c:v>0.17183240461414398</c:v>
                </c:pt>
                <c:pt idx="2233">
                  <c:v>0.17186100343772379</c:v>
                </c:pt>
                <c:pt idx="2234">
                  <c:v>0.17188960952080939</c:v>
                </c:pt>
                <c:pt idx="2235">
                  <c:v>0.17191822286593997</c:v>
                </c:pt>
                <c:pt idx="2236">
                  <c:v>0.17194684347565681</c:v>
                </c:pt>
                <c:pt idx="2237">
                  <c:v>0.17197547135250152</c:v>
                </c:pt>
                <c:pt idx="2238">
                  <c:v>0.17200410649901962</c:v>
                </c:pt>
                <c:pt idx="2239">
                  <c:v>0.17203274891775577</c:v>
                </c:pt>
                <c:pt idx="2240">
                  <c:v>0.17206139861126105</c:v>
                </c:pt>
                <c:pt idx="2241">
                  <c:v>0.17209005558208237</c:v>
                </c:pt>
                <c:pt idx="2242">
                  <c:v>0.17211871983277396</c:v>
                </c:pt>
                <c:pt idx="2243">
                  <c:v>0.17214739136588808</c:v>
                </c:pt>
                <c:pt idx="2244">
                  <c:v>0.17217607018398215</c:v>
                </c:pt>
                <c:pt idx="2245">
                  <c:v>0.17220475628961282</c:v>
                </c:pt>
                <c:pt idx="2246">
                  <c:v>0.17223344968533999</c:v>
                </c:pt>
                <c:pt idx="2247">
                  <c:v>0.1722621503737255</c:v>
                </c:pt>
                <c:pt idx="2248">
                  <c:v>0.17229085835733249</c:v>
                </c:pt>
                <c:pt idx="2249">
                  <c:v>0.17231957363872558</c:v>
                </c:pt>
                <c:pt idx="2250">
                  <c:v>0.17234829622047274</c:v>
                </c:pt>
                <c:pt idx="2251">
                  <c:v>0.17237702610514274</c:v>
                </c:pt>
                <c:pt idx="2252">
                  <c:v>0.17240576329530674</c:v>
                </c:pt>
                <c:pt idx="2253">
                  <c:v>0.17243450779353681</c:v>
                </c:pt>
                <c:pt idx="2254">
                  <c:v>0.17246325960240916</c:v>
                </c:pt>
                <c:pt idx="2255">
                  <c:v>0.17249201872449854</c:v>
                </c:pt>
                <c:pt idx="2256">
                  <c:v>0.17252078516238362</c:v>
                </c:pt>
                <c:pt idx="2257">
                  <c:v>0.17254955891864565</c:v>
                </c:pt>
                <c:pt idx="2258">
                  <c:v>0.17257833999586555</c:v>
                </c:pt>
                <c:pt idx="2259">
                  <c:v>0.17260712839662881</c:v>
                </c:pt>
                <c:pt idx="2260">
                  <c:v>0.17263592412351908</c:v>
                </c:pt>
                <c:pt idx="2261">
                  <c:v>0.17266472717912676</c:v>
                </c:pt>
                <c:pt idx="2262">
                  <c:v>0.17269353756603784</c:v>
                </c:pt>
                <c:pt idx="2263">
                  <c:v>0.17272235528684707</c:v>
                </c:pt>
                <c:pt idx="2264">
                  <c:v>0.17275118034414647</c:v>
                </c:pt>
                <c:pt idx="2265">
                  <c:v>0.17278001274053045</c:v>
                </c:pt>
                <c:pt idx="2266">
                  <c:v>0.1728088524785967</c:v>
                </c:pt>
                <c:pt idx="2267">
                  <c:v>0.172837699560944</c:v>
                </c:pt>
                <c:pt idx="2268">
                  <c:v>0.17286655399017239</c:v>
                </c:pt>
                <c:pt idx="2269">
                  <c:v>0.17289541576888434</c:v>
                </c:pt>
                <c:pt idx="2270">
                  <c:v>0.17292428489968514</c:v>
                </c:pt>
                <c:pt idx="2271">
                  <c:v>0.17295316138517958</c:v>
                </c:pt>
                <c:pt idx="2272">
                  <c:v>0.17298204522797528</c:v>
                </c:pt>
                <c:pt idx="2273">
                  <c:v>0.1730109364306843</c:v>
                </c:pt>
                <c:pt idx="2274">
                  <c:v>0.1730398349959156</c:v>
                </c:pt>
                <c:pt idx="2275">
                  <c:v>0.17306874092628385</c:v>
                </c:pt>
                <c:pt idx="2276">
                  <c:v>0.17309765422440415</c:v>
                </c:pt>
                <c:pt idx="2277">
                  <c:v>0.17312657489289338</c:v>
                </c:pt>
                <c:pt idx="2278">
                  <c:v>0.17315550293437007</c:v>
                </c:pt>
                <c:pt idx="2279">
                  <c:v>0.17318443835145564</c:v>
                </c:pt>
                <c:pt idx="2280">
                  <c:v>0.17321338114677096</c:v>
                </c:pt>
                <c:pt idx="2281">
                  <c:v>0.17324233132294284</c:v>
                </c:pt>
                <c:pt idx="2282">
                  <c:v>0.17327128888259502</c:v>
                </c:pt>
                <c:pt idx="2283">
                  <c:v>0.17330025382835554</c:v>
                </c:pt>
                <c:pt idx="2284">
                  <c:v>0.17332922616285509</c:v>
                </c:pt>
                <c:pt idx="2285">
                  <c:v>0.17335820588872597</c:v>
                </c:pt>
                <c:pt idx="2286">
                  <c:v>0.17338719300859826</c:v>
                </c:pt>
                <c:pt idx="2287">
                  <c:v>0.17341618752510979</c:v>
                </c:pt>
                <c:pt idx="2288">
                  <c:v>0.17344518944089607</c:v>
                </c:pt>
                <c:pt idx="2289">
                  <c:v>0.17347419875859585</c:v>
                </c:pt>
                <c:pt idx="2290">
                  <c:v>0.17350321548084968</c:v>
                </c:pt>
                <c:pt idx="2291">
                  <c:v>0.17353223961030023</c:v>
                </c:pt>
                <c:pt idx="2292">
                  <c:v>0.17356127114959025</c:v>
                </c:pt>
                <c:pt idx="2293">
                  <c:v>0.17359031010136611</c:v>
                </c:pt>
                <c:pt idx="2294">
                  <c:v>0.17361935646827531</c:v>
                </c:pt>
                <c:pt idx="2295">
                  <c:v>0.17364841025296709</c:v>
                </c:pt>
                <c:pt idx="2296">
                  <c:v>0.17367747145809223</c:v>
                </c:pt>
                <c:pt idx="2297">
                  <c:v>0.17370654008630335</c:v>
                </c:pt>
                <c:pt idx="2298">
                  <c:v>0.17373561614025523</c:v>
                </c:pt>
                <c:pt idx="2299">
                  <c:v>0.1737646996226046</c:v>
                </c:pt>
                <c:pt idx="2300">
                  <c:v>0.17379379053600871</c:v>
                </c:pt>
                <c:pt idx="2301">
                  <c:v>0.17382288888312786</c:v>
                </c:pt>
                <c:pt idx="2302">
                  <c:v>0.17385199466662357</c:v>
                </c:pt>
                <c:pt idx="2303">
                  <c:v>0.17388110788915859</c:v>
                </c:pt>
                <c:pt idx="2304">
                  <c:v>0.17391022855339869</c:v>
                </c:pt>
                <c:pt idx="2305">
                  <c:v>0.1739393566620096</c:v>
                </c:pt>
                <c:pt idx="2306">
                  <c:v>0.17396849221766086</c:v>
                </c:pt>
                <c:pt idx="2307">
                  <c:v>0.17399763522302256</c:v>
                </c:pt>
                <c:pt idx="2308">
                  <c:v>0.17402678568076679</c:v>
                </c:pt>
                <c:pt idx="2309">
                  <c:v>0.17405594359356669</c:v>
                </c:pt>
                <c:pt idx="2310">
                  <c:v>0.1740851089640974</c:v>
                </c:pt>
                <c:pt idx="2311">
                  <c:v>0.17411428179503707</c:v>
                </c:pt>
                <c:pt idx="2312">
                  <c:v>0.174143462089065</c:v>
                </c:pt>
                <c:pt idx="2313">
                  <c:v>0.17417264984886038</c:v>
                </c:pt>
                <c:pt idx="2314">
                  <c:v>0.17420184507710584</c:v>
                </c:pt>
                <c:pt idx="2315">
                  <c:v>0.17423104777648613</c:v>
                </c:pt>
                <c:pt idx="2316">
                  <c:v>0.17426025794968661</c:v>
                </c:pt>
                <c:pt idx="2317">
                  <c:v>0.17428947559939431</c:v>
                </c:pt>
                <c:pt idx="2318">
                  <c:v>0.17431870072830014</c:v>
                </c:pt>
                <c:pt idx="2319">
                  <c:v>0.17434793333909313</c:v>
                </c:pt>
                <c:pt idx="2320">
                  <c:v>0.17437717343446674</c:v>
                </c:pt>
                <c:pt idx="2321">
                  <c:v>0.17440642101711451</c:v>
                </c:pt>
                <c:pt idx="2322">
                  <c:v>0.17443567608973293</c:v>
                </c:pt>
                <c:pt idx="2323">
                  <c:v>0.17446493865501977</c:v>
                </c:pt>
                <c:pt idx="2324">
                  <c:v>0.17449420871567425</c:v>
                </c:pt>
                <c:pt idx="2325">
                  <c:v>0.17452348627439762</c:v>
                </c:pt>
                <c:pt idx="2326">
                  <c:v>0.17455277133389285</c:v>
                </c:pt>
                <c:pt idx="2327">
                  <c:v>0.17458206389686365</c:v>
                </c:pt>
                <c:pt idx="2328">
                  <c:v>0.17461136396601643</c:v>
                </c:pt>
                <c:pt idx="2329">
                  <c:v>0.17464067154405896</c:v>
                </c:pt>
                <c:pt idx="2330">
                  <c:v>0.17466998663370165</c:v>
                </c:pt>
                <c:pt idx="2331">
                  <c:v>0.17469930923765337</c:v>
                </c:pt>
                <c:pt idx="2332">
                  <c:v>0.17472863935862945</c:v>
                </c:pt>
                <c:pt idx="2333">
                  <c:v>0.17475797699934223</c:v>
                </c:pt>
                <c:pt idx="2334">
                  <c:v>0.17478732216250983</c:v>
                </c:pt>
                <c:pt idx="2335">
                  <c:v>0.17481667485084809</c:v>
                </c:pt>
                <c:pt idx="2336">
                  <c:v>0.17484603506707816</c:v>
                </c:pt>
                <c:pt idx="2337">
                  <c:v>0.17487540281392006</c:v>
                </c:pt>
                <c:pt idx="2338">
                  <c:v>0.17490477809409749</c:v>
                </c:pt>
                <c:pt idx="2339">
                  <c:v>0.17493416091033392</c:v>
                </c:pt>
                <c:pt idx="2340">
                  <c:v>0.17496355126535545</c:v>
                </c:pt>
                <c:pt idx="2341">
                  <c:v>0.17499294916189009</c:v>
                </c:pt>
                <c:pt idx="2342">
                  <c:v>0.17502235460266757</c:v>
                </c:pt>
                <c:pt idx="2343">
                  <c:v>0.17505176759041827</c:v>
                </c:pt>
                <c:pt idx="2344">
                  <c:v>0.17508118812787518</c:v>
                </c:pt>
                <c:pt idx="2345">
                  <c:v>0.17511061621777269</c:v>
                </c:pt>
                <c:pt idx="2346">
                  <c:v>0.17514005186284587</c:v>
                </c:pt>
                <c:pt idx="2347">
                  <c:v>0.17516949506583313</c:v>
                </c:pt>
                <c:pt idx="2348">
                  <c:v>0.17519894582947304</c:v>
                </c:pt>
                <c:pt idx="2349">
                  <c:v>0.17522840415650651</c:v>
                </c:pt>
                <c:pt idx="2350">
                  <c:v>0.17525787004967611</c:v>
                </c:pt>
                <c:pt idx="2351">
                  <c:v>0.17528734351172642</c:v>
                </c:pt>
                <c:pt idx="2352">
                  <c:v>0.17531682454540079</c:v>
                </c:pt>
                <c:pt idx="2353">
                  <c:v>0.17534631315344931</c:v>
                </c:pt>
                <c:pt idx="2354">
                  <c:v>0.17537580933861921</c:v>
                </c:pt>
                <c:pt idx="2355">
                  <c:v>0.17540531310366114</c:v>
                </c:pt>
                <c:pt idx="2356">
                  <c:v>0.17543482445132685</c:v>
                </c:pt>
                <c:pt idx="2357">
                  <c:v>0.17546434338437042</c:v>
                </c:pt>
                <c:pt idx="2358">
                  <c:v>0.17549386990554758</c:v>
                </c:pt>
                <c:pt idx="2359">
                  <c:v>0.17552340401761424</c:v>
                </c:pt>
                <c:pt idx="2360">
                  <c:v>0.17555294572332902</c:v>
                </c:pt>
                <c:pt idx="2361">
                  <c:v>0.17558249502545148</c:v>
                </c:pt>
                <c:pt idx="2362">
                  <c:v>0.17561205192674509</c:v>
                </c:pt>
                <c:pt idx="2363">
                  <c:v>0.175641616429971</c:v>
                </c:pt>
                <c:pt idx="2364">
                  <c:v>0.17567118853789429</c:v>
                </c:pt>
                <c:pt idx="2365">
                  <c:v>0.1757007682532826</c:v>
                </c:pt>
                <c:pt idx="2366">
                  <c:v>0.17573035557890254</c:v>
                </c:pt>
                <c:pt idx="2367">
                  <c:v>0.17575995051752305</c:v>
                </c:pt>
                <c:pt idx="2368">
                  <c:v>0.17578955307191674</c:v>
                </c:pt>
                <c:pt idx="2369">
                  <c:v>0.17581916324485564</c:v>
                </c:pt>
                <c:pt idx="2370">
                  <c:v>0.17584878103911422</c:v>
                </c:pt>
                <c:pt idx="2371">
                  <c:v>0.17587840645746741</c:v>
                </c:pt>
                <c:pt idx="2372">
                  <c:v>0.1759080395026926</c:v>
                </c:pt>
                <c:pt idx="2373">
                  <c:v>0.17593768017756919</c:v>
                </c:pt>
                <c:pt idx="2374">
                  <c:v>0.1759673284848772</c:v>
                </c:pt>
                <c:pt idx="2375">
                  <c:v>0.17599698442739845</c:v>
                </c:pt>
                <c:pt idx="2376">
                  <c:v>0.17602664800791659</c:v>
                </c:pt>
                <c:pt idx="2377">
                  <c:v>0.17605631922921744</c:v>
                </c:pt>
                <c:pt idx="2378">
                  <c:v>0.17608599809408571</c:v>
                </c:pt>
                <c:pt idx="2379">
                  <c:v>0.17611568460531113</c:v>
                </c:pt>
                <c:pt idx="2380">
                  <c:v>0.17614537876568309</c:v>
                </c:pt>
                <c:pt idx="2381">
                  <c:v>0.1761750805779918</c:v>
                </c:pt>
                <c:pt idx="2382">
                  <c:v>0.17620479004503078</c:v>
                </c:pt>
                <c:pt idx="2383">
                  <c:v>0.17623450716959399</c:v>
                </c:pt>
                <c:pt idx="2384">
                  <c:v>0.17626423195447755</c:v>
                </c:pt>
                <c:pt idx="2385">
                  <c:v>0.17629396440247735</c:v>
                </c:pt>
                <c:pt idx="2386">
                  <c:v>0.1763237045163939</c:v>
                </c:pt>
                <c:pt idx="2387">
                  <c:v>0.17635345229902699</c:v>
                </c:pt>
                <c:pt idx="2388">
                  <c:v>0.17638320775317737</c:v>
                </c:pt>
                <c:pt idx="2389">
                  <c:v>0.17641297088164959</c:v>
                </c:pt>
                <c:pt idx="2390">
                  <c:v>0.17644274168724758</c:v>
                </c:pt>
                <c:pt idx="2391">
                  <c:v>0.17647252017277856</c:v>
                </c:pt>
                <c:pt idx="2392">
                  <c:v>0.17650230634104858</c:v>
                </c:pt>
                <c:pt idx="2393">
                  <c:v>0.17653210019486937</c:v>
                </c:pt>
                <c:pt idx="2394">
                  <c:v>0.17656190173704994</c:v>
                </c:pt>
                <c:pt idx="2395">
                  <c:v>0.17659171097040288</c:v>
                </c:pt>
                <c:pt idx="2396">
                  <c:v>0.17662152789774219</c:v>
                </c:pt>
                <c:pt idx="2397">
                  <c:v>0.17665135252188272</c:v>
                </c:pt>
                <c:pt idx="2398">
                  <c:v>0.17668118484564194</c:v>
                </c:pt>
                <c:pt idx="2399">
                  <c:v>0.17671102487183737</c:v>
                </c:pt>
                <c:pt idx="2400">
                  <c:v>0.17674087260328841</c:v>
                </c:pt>
                <c:pt idx="2401">
                  <c:v>0.17677072804281668</c:v>
                </c:pt>
                <c:pt idx="2402">
                  <c:v>0.17680059119324554</c:v>
                </c:pt>
                <c:pt idx="2403">
                  <c:v>0.17683046205739739</c:v>
                </c:pt>
                <c:pt idx="2404">
                  <c:v>0.176860340638099</c:v>
                </c:pt>
                <c:pt idx="2405">
                  <c:v>0.17689022693817655</c:v>
                </c:pt>
                <c:pt idx="2406">
                  <c:v>0.17692012096045884</c:v>
                </c:pt>
                <c:pt idx="2407">
                  <c:v>0.17695002270777543</c:v>
                </c:pt>
                <c:pt idx="2408">
                  <c:v>0.17697993218295849</c:v>
                </c:pt>
                <c:pt idx="2409">
                  <c:v>0.1770098493888401</c:v>
                </c:pt>
                <c:pt idx="2410">
                  <c:v>0.17703977432825477</c:v>
                </c:pt>
                <c:pt idx="2411">
                  <c:v>0.17706970700403754</c:v>
                </c:pt>
                <c:pt idx="2412">
                  <c:v>0.17709964741902612</c:v>
                </c:pt>
                <c:pt idx="2413">
                  <c:v>0.17712959557605873</c:v>
                </c:pt>
                <c:pt idx="2414">
                  <c:v>0.17715955147797624</c:v>
                </c:pt>
                <c:pt idx="2415">
                  <c:v>0.17718951512761913</c:v>
                </c:pt>
                <c:pt idx="2416">
                  <c:v>0.17721948652782993</c:v>
                </c:pt>
                <c:pt idx="2417">
                  <c:v>0.17724946568145356</c:v>
                </c:pt>
                <c:pt idx="2418">
                  <c:v>0.17727945259133551</c:v>
                </c:pt>
                <c:pt idx="2419">
                  <c:v>0.17730944726032255</c:v>
                </c:pt>
                <c:pt idx="2420">
                  <c:v>0.17733944969126322</c:v>
                </c:pt>
                <c:pt idx="2421">
                  <c:v>0.17736945988700745</c:v>
                </c:pt>
                <c:pt idx="2422">
                  <c:v>0.17739947785040697</c:v>
                </c:pt>
                <c:pt idx="2423">
                  <c:v>0.17742950358431411</c:v>
                </c:pt>
                <c:pt idx="2424">
                  <c:v>0.17745953709158235</c:v>
                </c:pt>
                <c:pt idx="2425">
                  <c:v>0.17748957837506787</c:v>
                </c:pt>
                <c:pt idx="2426">
                  <c:v>0.17751962743762789</c:v>
                </c:pt>
                <c:pt idx="2427">
                  <c:v>0.17754968428211981</c:v>
                </c:pt>
                <c:pt idx="2428">
                  <c:v>0.17757974891140435</c:v>
                </c:pt>
                <c:pt idx="2429">
                  <c:v>0.17760982132834144</c:v>
                </c:pt>
                <c:pt idx="2430">
                  <c:v>0.17763990153579362</c:v>
                </c:pt>
                <c:pt idx="2431">
                  <c:v>0.17766998953662508</c:v>
                </c:pt>
                <c:pt idx="2432">
                  <c:v>0.17770008533370149</c:v>
                </c:pt>
                <c:pt idx="2433">
                  <c:v>0.17773018892988801</c:v>
                </c:pt>
                <c:pt idx="2434">
                  <c:v>0.17776030032805376</c:v>
                </c:pt>
                <c:pt idx="2435">
                  <c:v>0.17779041953106753</c:v>
                </c:pt>
                <c:pt idx="2436">
                  <c:v>0.17782054654180032</c:v>
                </c:pt>
                <c:pt idx="2437">
                  <c:v>0.17785068136312313</c:v>
                </c:pt>
                <c:pt idx="2438">
                  <c:v>0.17788082399791061</c:v>
                </c:pt>
                <c:pt idx="2439">
                  <c:v>0.17791097444903634</c:v>
                </c:pt>
                <c:pt idx="2440">
                  <c:v>0.17794113271937673</c:v>
                </c:pt>
                <c:pt idx="2441">
                  <c:v>0.17797129881180962</c:v>
                </c:pt>
                <c:pt idx="2442">
                  <c:v>0.17800147272921368</c:v>
                </c:pt>
                <c:pt idx="2443">
                  <c:v>0.17803165447446745</c:v>
                </c:pt>
                <c:pt idx="2444">
                  <c:v>0.17806184405045461</c:v>
                </c:pt>
                <c:pt idx="2445">
                  <c:v>0.17809204146005628</c:v>
                </c:pt>
                <c:pt idx="2446">
                  <c:v>0.17812224670615789</c:v>
                </c:pt>
                <c:pt idx="2447">
                  <c:v>0.17815245979164332</c:v>
                </c:pt>
                <c:pt idx="2448">
                  <c:v>0.17818268071940041</c:v>
                </c:pt>
                <c:pt idx="2449">
                  <c:v>0.17821290949231683</c:v>
                </c:pt>
                <c:pt idx="2450">
                  <c:v>0.17824314611328129</c:v>
                </c:pt>
                <c:pt idx="2451">
                  <c:v>0.17827339058518543</c:v>
                </c:pt>
                <c:pt idx="2452">
                  <c:v>0.1783036429109206</c:v>
                </c:pt>
                <c:pt idx="2453">
                  <c:v>0.17833390309338062</c:v>
                </c:pt>
                <c:pt idx="2454">
                  <c:v>0.17836417113545952</c:v>
                </c:pt>
                <c:pt idx="2455">
                  <c:v>0.17839444704005367</c:v>
                </c:pt>
                <c:pt idx="2456">
                  <c:v>0.17842473081006061</c:v>
                </c:pt>
                <c:pt idx="2457">
                  <c:v>0.17845502244837688</c:v>
                </c:pt>
                <c:pt idx="2458">
                  <c:v>0.17848532195790404</c:v>
                </c:pt>
                <c:pt idx="2459">
                  <c:v>0.17851562934154316</c:v>
                </c:pt>
                <c:pt idx="2460">
                  <c:v>0.17854594460219564</c:v>
                </c:pt>
                <c:pt idx="2461">
                  <c:v>0.17857626774276569</c:v>
                </c:pt>
                <c:pt idx="2462">
                  <c:v>0.17860659876615789</c:v>
                </c:pt>
                <c:pt idx="2463">
                  <c:v>0.17863693767527844</c:v>
                </c:pt>
                <c:pt idx="2464">
                  <c:v>0.17866728447303551</c:v>
                </c:pt>
                <c:pt idx="2465">
                  <c:v>0.17869763916233675</c:v>
                </c:pt>
                <c:pt idx="2466">
                  <c:v>0.17872800174609221</c:v>
                </c:pt>
                <c:pt idx="2467">
                  <c:v>0.17875837222721475</c:v>
                </c:pt>
                <c:pt idx="2468">
                  <c:v>0.17878875060861435</c:v>
                </c:pt>
                <c:pt idx="2469">
                  <c:v>0.17881913689320658</c:v>
                </c:pt>
                <c:pt idx="2470">
                  <c:v>0.17884953108390592</c:v>
                </c:pt>
                <c:pt idx="2471">
                  <c:v>0.17887993318362777</c:v>
                </c:pt>
                <c:pt idx="2472">
                  <c:v>0.17891034319529056</c:v>
                </c:pt>
                <c:pt idx="2473">
                  <c:v>0.17894076112181365</c:v>
                </c:pt>
                <c:pt idx="2474">
                  <c:v>0.17897118696611578</c:v>
                </c:pt>
                <c:pt idx="2475">
                  <c:v>0.17900162073111789</c:v>
                </c:pt>
                <c:pt idx="2476">
                  <c:v>0.1790320624197432</c:v>
                </c:pt>
                <c:pt idx="2477">
                  <c:v>0.17906251203491585</c:v>
                </c:pt>
                <c:pt idx="2478">
                  <c:v>0.1790929695795597</c:v>
                </c:pt>
                <c:pt idx="2479">
                  <c:v>0.17912343505660117</c:v>
                </c:pt>
                <c:pt idx="2480">
                  <c:v>0.17915390846896781</c:v>
                </c:pt>
                <c:pt idx="2481">
                  <c:v>0.17918438981958792</c:v>
                </c:pt>
                <c:pt idx="2482">
                  <c:v>0.17921487911139111</c:v>
                </c:pt>
                <c:pt idx="2483">
                  <c:v>0.17924537634730864</c:v>
                </c:pt>
                <c:pt idx="2484">
                  <c:v>0.17927588153027299</c:v>
                </c:pt>
                <c:pt idx="2485">
                  <c:v>0.17930639466321616</c:v>
                </c:pt>
                <c:pt idx="2486">
                  <c:v>0.17933691574907393</c:v>
                </c:pt>
                <c:pt idx="2487">
                  <c:v>0.17936744479078179</c:v>
                </c:pt>
                <c:pt idx="2488">
                  <c:v>0.17939798179127658</c:v>
                </c:pt>
                <c:pt idx="2489">
                  <c:v>0.17942852675349641</c:v>
                </c:pt>
                <c:pt idx="2490">
                  <c:v>0.17945907968038055</c:v>
                </c:pt>
                <c:pt idx="2491">
                  <c:v>0.1794896405748701</c:v>
                </c:pt>
                <c:pt idx="2492">
                  <c:v>0.17952020943990563</c:v>
                </c:pt>
                <c:pt idx="2493">
                  <c:v>0.17955078627843041</c:v>
                </c:pt>
                <c:pt idx="2494">
                  <c:v>0.17958137109338862</c:v>
                </c:pt>
                <c:pt idx="2495">
                  <c:v>0.17961196388772527</c:v>
                </c:pt>
                <c:pt idx="2496">
                  <c:v>0.17964256466438649</c:v>
                </c:pt>
                <c:pt idx="2497">
                  <c:v>0.17967317342632069</c:v>
                </c:pt>
                <c:pt idx="2498">
                  <c:v>0.17970379017647589</c:v>
                </c:pt>
                <c:pt idx="2499">
                  <c:v>0.17973441491780173</c:v>
                </c:pt>
                <c:pt idx="2500">
                  <c:v>0.17976504765324855</c:v>
                </c:pt>
                <c:pt idx="2501">
                  <c:v>0.17979568838577076</c:v>
                </c:pt>
                <c:pt idx="2502">
                  <c:v>0.17982633711831944</c:v>
                </c:pt>
                <c:pt idx="2503">
                  <c:v>0.17985699385384904</c:v>
                </c:pt>
                <c:pt idx="2504">
                  <c:v>0.17988765859531589</c:v>
                </c:pt>
                <c:pt idx="2505">
                  <c:v>0.17991833134567625</c:v>
                </c:pt>
                <c:pt idx="2506">
                  <c:v>0.17994901210788872</c:v>
                </c:pt>
                <c:pt idx="2507">
                  <c:v>0.17997970088491103</c:v>
                </c:pt>
                <c:pt idx="2508">
                  <c:v>0.18001039767970367</c:v>
                </c:pt>
                <c:pt idx="2509">
                  <c:v>0.18004110249522826</c:v>
                </c:pt>
                <c:pt idx="2510">
                  <c:v>0.18007181533444627</c:v>
                </c:pt>
                <c:pt idx="2511">
                  <c:v>0.18010253620032107</c:v>
                </c:pt>
                <c:pt idx="2512">
                  <c:v>0.18013326509581815</c:v>
                </c:pt>
                <c:pt idx="2513">
                  <c:v>0.18016400202390215</c:v>
                </c:pt>
                <c:pt idx="2514">
                  <c:v>0.18019474698754023</c:v>
                </c:pt>
                <c:pt idx="2515">
                  <c:v>0.18022549998969989</c:v>
                </c:pt>
                <c:pt idx="2516">
                  <c:v>0.18025626103335021</c:v>
                </c:pt>
                <c:pt idx="2517">
                  <c:v>0.18028703012146122</c:v>
                </c:pt>
                <c:pt idx="2518">
                  <c:v>0.1803178072570028</c:v>
                </c:pt>
                <c:pt idx="2519">
                  <c:v>0.18034859244294935</c:v>
                </c:pt>
                <c:pt idx="2520">
                  <c:v>0.1803793856822728</c:v>
                </c:pt>
                <c:pt idx="2521">
                  <c:v>0.18041018697794681</c:v>
                </c:pt>
                <c:pt idx="2522">
                  <c:v>0.18044099633294763</c:v>
                </c:pt>
                <c:pt idx="2523">
                  <c:v>0.18047181375025165</c:v>
                </c:pt>
                <c:pt idx="2524">
                  <c:v>0.18050263923283572</c:v>
                </c:pt>
                <c:pt idx="2525">
                  <c:v>0.18053347278367995</c:v>
                </c:pt>
                <c:pt idx="2526">
                  <c:v>0.18056431440576198</c:v>
                </c:pt>
                <c:pt idx="2527">
                  <c:v>0.1805951641020638</c:v>
                </c:pt>
                <c:pt idx="2528">
                  <c:v>0.18062602187556645</c:v>
                </c:pt>
                <c:pt idx="2529">
                  <c:v>0.18065688772925365</c:v>
                </c:pt>
                <c:pt idx="2530">
                  <c:v>0.1806877616661085</c:v>
                </c:pt>
                <c:pt idx="2531">
                  <c:v>0.18071864368911575</c:v>
                </c:pt>
                <c:pt idx="2532">
                  <c:v>0.18074953380126191</c:v>
                </c:pt>
                <c:pt idx="2533">
                  <c:v>0.18078043200553298</c:v>
                </c:pt>
                <c:pt idx="2534">
                  <c:v>0.1808113383049173</c:v>
                </c:pt>
                <c:pt idx="2535">
                  <c:v>0.18084225270240514</c:v>
                </c:pt>
                <c:pt idx="2536">
                  <c:v>0.18087317520098517</c:v>
                </c:pt>
                <c:pt idx="2537">
                  <c:v>0.18090410580364863</c:v>
                </c:pt>
                <c:pt idx="2538">
                  <c:v>0.18093504451338802</c:v>
                </c:pt>
                <c:pt idx="2539">
                  <c:v>0.18096599133319566</c:v>
                </c:pt>
                <c:pt idx="2540">
                  <c:v>0.18099694626606572</c:v>
                </c:pt>
                <c:pt idx="2541">
                  <c:v>0.18102790931499391</c:v>
                </c:pt>
                <c:pt idx="2542">
                  <c:v>0.18105888048297569</c:v>
                </c:pt>
                <c:pt idx="2543">
                  <c:v>0.18108985977300907</c:v>
                </c:pt>
                <c:pt idx="2544">
                  <c:v>0.18112084718809171</c:v>
                </c:pt>
                <c:pt idx="2545">
                  <c:v>0.18115184273122162</c:v>
                </c:pt>
                <c:pt idx="2546">
                  <c:v>0.18118284640540006</c:v>
                </c:pt>
                <c:pt idx="2547">
                  <c:v>0.18121385821362787</c:v>
                </c:pt>
                <c:pt idx="2548">
                  <c:v>0.18124487815890769</c:v>
                </c:pt>
                <c:pt idx="2549">
                  <c:v>0.18127590624424053</c:v>
                </c:pt>
                <c:pt idx="2550">
                  <c:v>0.18130694247263274</c:v>
                </c:pt>
                <c:pt idx="2551">
                  <c:v>0.1813379868470873</c:v>
                </c:pt>
                <c:pt idx="2552">
                  <c:v>0.18136903937061119</c:v>
                </c:pt>
                <c:pt idx="2553">
                  <c:v>0.18140010004621054</c:v>
                </c:pt>
                <c:pt idx="2554">
                  <c:v>0.18143116887689506</c:v>
                </c:pt>
                <c:pt idx="2555">
                  <c:v>0.18146224586567125</c:v>
                </c:pt>
                <c:pt idx="2556">
                  <c:v>0.18149333101555057</c:v>
                </c:pt>
                <c:pt idx="2557">
                  <c:v>0.18152442432954186</c:v>
                </c:pt>
                <c:pt idx="2558">
                  <c:v>0.18155552581065784</c:v>
                </c:pt>
                <c:pt idx="2559">
                  <c:v>0.18158663546191151</c:v>
                </c:pt>
                <c:pt idx="2560">
                  <c:v>0.18161775328631607</c:v>
                </c:pt>
                <c:pt idx="2561">
                  <c:v>0.18164887928688558</c:v>
                </c:pt>
                <c:pt idx="2562">
                  <c:v>0.18168001346663512</c:v>
                </c:pt>
                <c:pt idx="2563">
                  <c:v>0.1817111558285826</c:v>
                </c:pt>
                <c:pt idx="2564">
                  <c:v>0.18174230637574346</c:v>
                </c:pt>
                <c:pt idx="2565">
                  <c:v>0.18177346511113587</c:v>
                </c:pt>
                <c:pt idx="2566">
                  <c:v>0.18180463203778047</c:v>
                </c:pt>
                <c:pt idx="2567">
                  <c:v>0.18183580715869546</c:v>
                </c:pt>
                <c:pt idx="2568">
                  <c:v>0.18186699047690272</c:v>
                </c:pt>
                <c:pt idx="2569">
                  <c:v>0.18189818199542407</c:v>
                </c:pt>
                <c:pt idx="2570">
                  <c:v>0.18192938171728226</c:v>
                </c:pt>
                <c:pt idx="2571">
                  <c:v>0.18196058964549935</c:v>
                </c:pt>
                <c:pt idx="2572">
                  <c:v>0.18199180578310201</c:v>
                </c:pt>
                <c:pt idx="2573">
                  <c:v>0.18202303013311358</c:v>
                </c:pt>
                <c:pt idx="2574">
                  <c:v>0.18205426269856184</c:v>
                </c:pt>
                <c:pt idx="2575">
                  <c:v>0.18208550348247354</c:v>
                </c:pt>
                <c:pt idx="2576">
                  <c:v>0.18211675248787576</c:v>
                </c:pt>
                <c:pt idx="2577">
                  <c:v>0.18214800971779879</c:v>
                </c:pt>
                <c:pt idx="2578">
                  <c:v>0.18217927517527058</c:v>
                </c:pt>
                <c:pt idx="2579">
                  <c:v>0.18221054886332319</c:v>
                </c:pt>
                <c:pt idx="2580">
                  <c:v>0.18224183078498746</c:v>
                </c:pt>
                <c:pt idx="2581">
                  <c:v>0.18227312094329698</c:v>
                </c:pt>
                <c:pt idx="2582">
                  <c:v>0.18230441934128266</c:v>
                </c:pt>
                <c:pt idx="2583">
                  <c:v>0.18233572598197995</c:v>
                </c:pt>
                <c:pt idx="2584">
                  <c:v>0.18236704086842342</c:v>
                </c:pt>
                <c:pt idx="2585">
                  <c:v>0.18239836400364906</c:v>
                </c:pt>
                <c:pt idx="2586">
                  <c:v>0.18242969539069259</c:v>
                </c:pt>
                <c:pt idx="2587">
                  <c:v>0.18246103503259256</c:v>
                </c:pt>
                <c:pt idx="2588">
                  <c:v>0.18249238293238701</c:v>
                </c:pt>
                <c:pt idx="2589">
                  <c:v>0.18252373909311417</c:v>
                </c:pt>
                <c:pt idx="2590">
                  <c:v>0.1825551035178147</c:v>
                </c:pt>
                <c:pt idx="2591">
                  <c:v>0.18258647620952889</c:v>
                </c:pt>
                <c:pt idx="2592">
                  <c:v>0.18261785717129794</c:v>
                </c:pt>
                <c:pt idx="2593">
                  <c:v>0.18264924640616562</c:v>
                </c:pt>
                <c:pt idx="2594">
                  <c:v>0.18268064391717342</c:v>
                </c:pt>
                <c:pt idx="2595">
                  <c:v>0.18271204970736585</c:v>
                </c:pt>
                <c:pt idx="2596">
                  <c:v>0.18274346377978759</c:v>
                </c:pt>
                <c:pt idx="2597">
                  <c:v>0.18277488613748499</c:v>
                </c:pt>
                <c:pt idx="2598">
                  <c:v>0.18280631678350326</c:v>
                </c:pt>
                <c:pt idx="2599">
                  <c:v>0.18283775572089053</c:v>
                </c:pt>
                <c:pt idx="2600">
                  <c:v>0.18286920295269413</c:v>
                </c:pt>
                <c:pt idx="2601">
                  <c:v>0.18290065848196282</c:v>
                </c:pt>
                <c:pt idx="2602">
                  <c:v>0.18293212231174596</c:v>
                </c:pt>
                <c:pt idx="2603">
                  <c:v>0.18296359444509416</c:v>
                </c:pt>
                <c:pt idx="2604">
                  <c:v>0.18299507488505809</c:v>
                </c:pt>
                <c:pt idx="2605">
                  <c:v>0.18302656363469044</c:v>
                </c:pt>
                <c:pt idx="2606">
                  <c:v>0.18305806069704283</c:v>
                </c:pt>
                <c:pt idx="2607">
                  <c:v>0.1830895660751683</c:v>
                </c:pt>
                <c:pt idx="2608">
                  <c:v>0.183121079772122</c:v>
                </c:pt>
                <c:pt idx="2609">
                  <c:v>0.1831526017909578</c:v>
                </c:pt>
                <c:pt idx="2610">
                  <c:v>0.18318413213473192</c:v>
                </c:pt>
                <c:pt idx="2611">
                  <c:v>0.18321567080650036</c:v>
                </c:pt>
                <c:pt idx="2612">
                  <c:v>0.18324721780932118</c:v>
                </c:pt>
                <c:pt idx="2613">
                  <c:v>0.1832787731462508</c:v>
                </c:pt>
                <c:pt idx="2614">
                  <c:v>0.18331033682034795</c:v>
                </c:pt>
                <c:pt idx="2615">
                  <c:v>0.18334190883467283</c:v>
                </c:pt>
                <c:pt idx="2616">
                  <c:v>0.18337348919228416</c:v>
                </c:pt>
                <c:pt idx="2617">
                  <c:v>0.18340507789624327</c:v>
                </c:pt>
                <c:pt idx="2618">
                  <c:v>0.18343667494961285</c:v>
                </c:pt>
                <c:pt idx="2619">
                  <c:v>0.18346828035545262</c:v>
                </c:pt>
                <c:pt idx="2620">
                  <c:v>0.18349989411682729</c:v>
                </c:pt>
                <c:pt idx="2621">
                  <c:v>0.18353151623680003</c:v>
                </c:pt>
                <c:pt idx="2622">
                  <c:v>0.18356314671843504</c:v>
                </c:pt>
                <c:pt idx="2623">
                  <c:v>0.18359478556479622</c:v>
                </c:pt>
                <c:pt idx="2624">
                  <c:v>0.18362643277895141</c:v>
                </c:pt>
                <c:pt idx="2625">
                  <c:v>0.18365808836396458</c:v>
                </c:pt>
                <c:pt idx="2626">
                  <c:v>0.18368975232290469</c:v>
                </c:pt>
                <c:pt idx="2627">
                  <c:v>0.18372142465883848</c:v>
                </c:pt>
                <c:pt idx="2628">
                  <c:v>0.18375310537483464</c:v>
                </c:pt>
                <c:pt idx="2629">
                  <c:v>0.18378479447396179</c:v>
                </c:pt>
                <c:pt idx="2630">
                  <c:v>0.18381649195928998</c:v>
                </c:pt>
                <c:pt idx="2631">
                  <c:v>0.18384819783388995</c:v>
                </c:pt>
                <c:pt idx="2632">
                  <c:v>0.1838799121008331</c:v>
                </c:pt>
                <c:pt idx="2633">
                  <c:v>0.18391163476318922</c:v>
                </c:pt>
                <c:pt idx="2634">
                  <c:v>0.18394336582403309</c:v>
                </c:pt>
                <c:pt idx="2635">
                  <c:v>0.18397510528643701</c:v>
                </c:pt>
                <c:pt idx="2636">
                  <c:v>0.1840068531534734</c:v>
                </c:pt>
                <c:pt idx="2637">
                  <c:v>0.1840386094282179</c:v>
                </c:pt>
                <c:pt idx="2638">
                  <c:v>0.18407037411374563</c:v>
                </c:pt>
                <c:pt idx="2639">
                  <c:v>0.18410214721313151</c:v>
                </c:pt>
                <c:pt idx="2640">
                  <c:v>0.18413392872945125</c:v>
                </c:pt>
                <c:pt idx="2641">
                  <c:v>0.18416571866578352</c:v>
                </c:pt>
                <c:pt idx="2642">
                  <c:v>0.18419751702520376</c:v>
                </c:pt>
                <c:pt idx="2643">
                  <c:v>0.18422932381079188</c:v>
                </c:pt>
                <c:pt idx="2644">
                  <c:v>0.18426113902562591</c:v>
                </c:pt>
                <c:pt idx="2645">
                  <c:v>0.18429296267278464</c:v>
                </c:pt>
                <c:pt idx="2646">
                  <c:v>0.18432479475534833</c:v>
                </c:pt>
                <c:pt idx="2647">
                  <c:v>0.18435663527639773</c:v>
                </c:pt>
                <c:pt idx="2648">
                  <c:v>0.18438848423901441</c:v>
                </c:pt>
                <c:pt idx="2649">
                  <c:v>0.18442034164627888</c:v>
                </c:pt>
                <c:pt idx="2650">
                  <c:v>0.18445220750127461</c:v>
                </c:pt>
                <c:pt idx="2651">
                  <c:v>0.184484081807084</c:v>
                </c:pt>
                <c:pt idx="2652">
                  <c:v>0.18451596456679115</c:v>
                </c:pt>
                <c:pt idx="2653">
                  <c:v>0.18454785578347926</c:v>
                </c:pt>
                <c:pt idx="2654">
                  <c:v>0.18457975546023342</c:v>
                </c:pt>
                <c:pt idx="2655">
                  <c:v>0.18461166360013878</c:v>
                </c:pt>
                <c:pt idx="2656">
                  <c:v>0.18464358020628169</c:v>
                </c:pt>
                <c:pt idx="2657">
                  <c:v>0.18467550528174786</c:v>
                </c:pt>
                <c:pt idx="2658">
                  <c:v>0.18470743882962412</c:v>
                </c:pt>
                <c:pt idx="2659">
                  <c:v>0.18473938085299857</c:v>
                </c:pt>
                <c:pt idx="2660">
                  <c:v>0.18477133135495907</c:v>
                </c:pt>
                <c:pt idx="2661">
                  <c:v>0.18480329033859388</c:v>
                </c:pt>
                <c:pt idx="2662">
                  <c:v>0.18483525780699264</c:v>
                </c:pt>
                <c:pt idx="2663">
                  <c:v>0.18486723376324407</c:v>
                </c:pt>
                <c:pt idx="2664">
                  <c:v>0.18489921821043953</c:v>
                </c:pt>
                <c:pt idx="2665">
                  <c:v>0.18493121115166936</c:v>
                </c:pt>
                <c:pt idx="2666">
                  <c:v>0.18496321259002377</c:v>
                </c:pt>
                <c:pt idx="2667">
                  <c:v>0.18499522252859546</c:v>
                </c:pt>
                <c:pt idx="2668">
                  <c:v>0.18502724097047835</c:v>
                </c:pt>
                <c:pt idx="2669">
                  <c:v>0.18505926791876226</c:v>
                </c:pt>
                <c:pt idx="2670">
                  <c:v>0.18509130337654284</c:v>
                </c:pt>
                <c:pt idx="2671">
                  <c:v>0.18512334734691241</c:v>
                </c:pt>
                <c:pt idx="2672">
                  <c:v>0.18515539983296578</c:v>
                </c:pt>
                <c:pt idx="2673">
                  <c:v>0.185187460837798</c:v>
                </c:pt>
                <c:pt idx="2674">
                  <c:v>0.18521953036450461</c:v>
                </c:pt>
                <c:pt idx="2675">
                  <c:v>0.18525160841618071</c:v>
                </c:pt>
                <c:pt idx="2676">
                  <c:v>0.18528369499592323</c:v>
                </c:pt>
                <c:pt idx="2677">
                  <c:v>0.18531579010682914</c:v>
                </c:pt>
                <c:pt idx="2678">
                  <c:v>0.1853478937519947</c:v>
                </c:pt>
                <c:pt idx="2679">
                  <c:v>0.18538000593451889</c:v>
                </c:pt>
                <c:pt idx="2680">
                  <c:v>0.1854121266574992</c:v>
                </c:pt>
                <c:pt idx="2681">
                  <c:v>0.1854442559240343</c:v>
                </c:pt>
                <c:pt idx="2682">
                  <c:v>0.18547639373722424</c:v>
                </c:pt>
                <c:pt idx="2683">
                  <c:v>0.18550854010016693</c:v>
                </c:pt>
                <c:pt idx="2684">
                  <c:v>0.18554069501596396</c:v>
                </c:pt>
                <c:pt idx="2685">
                  <c:v>0.18557285848771549</c:v>
                </c:pt>
                <c:pt idx="2686">
                  <c:v>0.18560503051852184</c:v>
                </c:pt>
                <c:pt idx="2687">
                  <c:v>0.18563721111148501</c:v>
                </c:pt>
                <c:pt idx="2688">
                  <c:v>0.18566940026970638</c:v>
                </c:pt>
                <c:pt idx="2689">
                  <c:v>0.18570159799628924</c:v>
                </c:pt>
                <c:pt idx="2690">
                  <c:v>0.18573380429433442</c:v>
                </c:pt>
                <c:pt idx="2691">
                  <c:v>0.18576601916694743</c:v>
                </c:pt>
                <c:pt idx="2692">
                  <c:v>0.18579824261722988</c:v>
                </c:pt>
                <c:pt idx="2693">
                  <c:v>0.185830474648287</c:v>
                </c:pt>
                <c:pt idx="2694">
                  <c:v>0.18586271526322226</c:v>
                </c:pt>
                <c:pt idx="2695">
                  <c:v>0.18589496446514109</c:v>
                </c:pt>
                <c:pt idx="2696">
                  <c:v>0.18592722225714814</c:v>
                </c:pt>
                <c:pt idx="2697">
                  <c:v>0.18595948864234915</c:v>
                </c:pt>
                <c:pt idx="2698">
                  <c:v>0.18599176362385023</c:v>
                </c:pt>
                <c:pt idx="2699">
                  <c:v>0.18602404720475788</c:v>
                </c:pt>
                <c:pt idx="2700">
                  <c:v>0.18605633938817889</c:v>
                </c:pt>
                <c:pt idx="2701">
                  <c:v>0.18608864017721982</c:v>
                </c:pt>
                <c:pt idx="2702">
                  <c:v>0.18612094957498887</c:v>
                </c:pt>
                <c:pt idx="2703">
                  <c:v>0.18615326758459377</c:v>
                </c:pt>
                <c:pt idx="2704">
                  <c:v>0.18618559420914241</c:v>
                </c:pt>
                <c:pt idx="2705">
                  <c:v>0.18621792945174398</c:v>
                </c:pt>
                <c:pt idx="2706">
                  <c:v>0.18625027331550714</c:v>
                </c:pt>
                <c:pt idx="2707">
                  <c:v>0.18628262580354196</c:v>
                </c:pt>
                <c:pt idx="2708">
                  <c:v>0.18631498691895676</c:v>
                </c:pt>
                <c:pt idx="2709">
                  <c:v>0.18634735666486288</c:v>
                </c:pt>
                <c:pt idx="2710">
                  <c:v>0.18637973504436972</c:v>
                </c:pt>
                <c:pt idx="2711">
                  <c:v>0.18641212206058905</c:v>
                </c:pt>
                <c:pt idx="2712">
                  <c:v>0.18644451771663151</c:v>
                </c:pt>
                <c:pt idx="2713">
                  <c:v>0.1864769220156085</c:v>
                </c:pt>
                <c:pt idx="2714">
                  <c:v>0.18650933496063124</c:v>
                </c:pt>
                <c:pt idx="2715">
                  <c:v>0.18654175655481361</c:v>
                </c:pt>
                <c:pt idx="2716">
                  <c:v>0.18657418680126603</c:v>
                </c:pt>
                <c:pt idx="2717">
                  <c:v>0.18660662570310227</c:v>
                </c:pt>
                <c:pt idx="2718">
                  <c:v>0.18663907326343498</c:v>
                </c:pt>
                <c:pt idx="2719">
                  <c:v>0.1866715294853771</c:v>
                </c:pt>
                <c:pt idx="2720">
                  <c:v>0.18670399437204316</c:v>
                </c:pt>
                <c:pt idx="2721">
                  <c:v>0.18673646792654675</c:v>
                </c:pt>
                <c:pt idx="2722">
                  <c:v>0.18676895015200243</c:v>
                </c:pt>
                <c:pt idx="2723">
                  <c:v>0.18680144105152388</c:v>
                </c:pt>
                <c:pt idx="2724">
                  <c:v>0.18683394062822689</c:v>
                </c:pt>
                <c:pt idx="2725">
                  <c:v>0.18686644888522558</c:v>
                </c:pt>
                <c:pt idx="2726">
                  <c:v>0.18689896582563545</c:v>
                </c:pt>
                <c:pt idx="2727">
                  <c:v>0.18693149145257365</c:v>
                </c:pt>
                <c:pt idx="2728">
                  <c:v>0.18696402576915463</c:v>
                </c:pt>
                <c:pt idx="2729">
                  <c:v>0.1869965687784946</c:v>
                </c:pt>
                <c:pt idx="2730">
                  <c:v>0.18702912048371098</c:v>
                </c:pt>
                <c:pt idx="2731">
                  <c:v>0.18706168088791941</c:v>
                </c:pt>
                <c:pt idx="2732">
                  <c:v>0.18709424999423702</c:v>
                </c:pt>
                <c:pt idx="2733">
                  <c:v>0.18712682780578188</c:v>
                </c:pt>
                <c:pt idx="2734">
                  <c:v>0.18715941432567124</c:v>
                </c:pt>
                <c:pt idx="2735">
                  <c:v>0.18719200955702189</c:v>
                </c:pt>
                <c:pt idx="2736">
                  <c:v>0.18722461350295275</c:v>
                </c:pt>
                <c:pt idx="2737">
                  <c:v>0.18725722616658089</c:v>
                </c:pt>
                <c:pt idx="2738">
                  <c:v>0.18728984755102601</c:v>
                </c:pt>
                <c:pt idx="2739">
                  <c:v>0.18732247765940621</c:v>
                </c:pt>
                <c:pt idx="2740">
                  <c:v>0.18735511649483924</c:v>
                </c:pt>
                <c:pt idx="2741">
                  <c:v>0.18738776406044585</c:v>
                </c:pt>
                <c:pt idx="2742">
                  <c:v>0.18742042035934381</c:v>
                </c:pt>
                <c:pt idx="2743">
                  <c:v>0.18745308539465466</c:v>
                </c:pt>
                <c:pt idx="2744">
                  <c:v>0.18748575916949514</c:v>
                </c:pt>
                <c:pt idx="2745">
                  <c:v>0.18751844168698817</c:v>
                </c:pt>
                <c:pt idx="2746">
                  <c:v>0.18755113295025169</c:v>
                </c:pt>
                <c:pt idx="2747">
                  <c:v>0.18758383296240633</c:v>
                </c:pt>
                <c:pt idx="2748">
                  <c:v>0.18761654172657363</c:v>
                </c:pt>
                <c:pt idx="2749">
                  <c:v>0.18764925924587258</c:v>
                </c:pt>
                <c:pt idx="2750">
                  <c:v>0.1876819855234253</c:v>
                </c:pt>
                <c:pt idx="2751">
                  <c:v>0.18771472056235142</c:v>
                </c:pt>
                <c:pt idx="2752">
                  <c:v>0.18774746436577339</c:v>
                </c:pt>
                <c:pt idx="2753">
                  <c:v>0.18778021693681257</c:v>
                </c:pt>
                <c:pt idx="2754">
                  <c:v>0.18781297827858859</c:v>
                </c:pt>
                <c:pt idx="2755">
                  <c:v>0.18784574839422474</c:v>
                </c:pt>
                <c:pt idx="2756">
                  <c:v>0.18787852728684232</c:v>
                </c:pt>
                <c:pt idx="2757">
                  <c:v>0.18791131495956356</c:v>
                </c:pt>
                <c:pt idx="2758">
                  <c:v>0.18794411141550971</c:v>
                </c:pt>
                <c:pt idx="2759">
                  <c:v>0.18797691665780256</c:v>
                </c:pt>
                <c:pt idx="2760">
                  <c:v>0.18800973068956656</c:v>
                </c:pt>
                <c:pt idx="2761">
                  <c:v>0.18804255351392207</c:v>
                </c:pt>
                <c:pt idx="2762">
                  <c:v>0.18807538513399225</c:v>
                </c:pt>
                <c:pt idx="2763">
                  <c:v>0.18810822555290027</c:v>
                </c:pt>
                <c:pt idx="2764">
                  <c:v>0.18814107477376876</c:v>
                </c:pt>
                <c:pt idx="2765">
                  <c:v>0.18817393279972008</c:v>
                </c:pt>
                <c:pt idx="2766">
                  <c:v>0.18820679963387729</c:v>
                </c:pt>
                <c:pt idx="2767">
                  <c:v>0.18823967527936447</c:v>
                </c:pt>
                <c:pt idx="2768">
                  <c:v>0.18827255973930362</c:v>
                </c:pt>
                <c:pt idx="2769">
                  <c:v>0.18830545301681798</c:v>
                </c:pt>
                <c:pt idx="2770">
                  <c:v>0.18833835511503255</c:v>
                </c:pt>
                <c:pt idx="2771">
                  <c:v>0.18837126603706886</c:v>
                </c:pt>
                <c:pt idx="2772">
                  <c:v>0.18840418578605184</c:v>
                </c:pt>
                <c:pt idx="2773">
                  <c:v>0.18843711436510449</c:v>
                </c:pt>
                <c:pt idx="2774">
                  <c:v>0.18847005177734996</c:v>
                </c:pt>
                <c:pt idx="2775">
                  <c:v>0.18850299802591322</c:v>
                </c:pt>
                <c:pt idx="2776">
                  <c:v>0.18853595311391888</c:v>
                </c:pt>
                <c:pt idx="2777">
                  <c:v>0.18856891704448783</c:v>
                </c:pt>
                <c:pt idx="2778">
                  <c:v>0.18860188982074635</c:v>
                </c:pt>
                <c:pt idx="2779">
                  <c:v>0.18863487144581775</c:v>
                </c:pt>
                <c:pt idx="2780">
                  <c:v>0.18866786192282617</c:v>
                </c:pt>
                <c:pt idx="2781">
                  <c:v>0.18870086125489496</c:v>
                </c:pt>
                <c:pt idx="2782">
                  <c:v>0.18873386944514917</c:v>
                </c:pt>
                <c:pt idx="2783">
                  <c:v>0.18876688649671261</c:v>
                </c:pt>
                <c:pt idx="2784">
                  <c:v>0.18879991241270994</c:v>
                </c:pt>
                <c:pt idx="2785">
                  <c:v>0.18883294719626426</c:v>
                </c:pt>
                <c:pt idx="2786">
                  <c:v>0.1888659908505004</c:v>
                </c:pt>
                <c:pt idx="2787">
                  <c:v>0.18889904337854338</c:v>
                </c:pt>
                <c:pt idx="2788">
                  <c:v>0.18893210478351591</c:v>
                </c:pt>
                <c:pt idx="2789">
                  <c:v>0.18896517506854335</c:v>
                </c:pt>
                <c:pt idx="2790">
                  <c:v>0.18899825423674868</c:v>
                </c:pt>
                <c:pt idx="2791">
                  <c:v>0.18903134229125784</c:v>
                </c:pt>
                <c:pt idx="2792">
                  <c:v>0.18906443923519378</c:v>
                </c:pt>
                <c:pt idx="2793">
                  <c:v>0.18909754507168067</c:v>
                </c:pt>
                <c:pt idx="2794">
                  <c:v>0.18913065980384339</c:v>
                </c:pt>
                <c:pt idx="2795">
                  <c:v>0.1891637834348068</c:v>
                </c:pt>
                <c:pt idx="2796">
                  <c:v>0.18919691596769342</c:v>
                </c:pt>
                <c:pt idx="2797">
                  <c:v>0.1892300574056284</c:v>
                </c:pt>
                <c:pt idx="2798">
                  <c:v>0.1892632077517345</c:v>
                </c:pt>
                <c:pt idx="2799">
                  <c:v>0.18929636700913766</c:v>
                </c:pt>
                <c:pt idx="2800">
                  <c:v>0.18932953518096085</c:v>
                </c:pt>
                <c:pt idx="2801">
                  <c:v>0.18936271227032819</c:v>
                </c:pt>
                <c:pt idx="2802">
                  <c:v>0.18939589828036338</c:v>
                </c:pt>
                <c:pt idx="2803">
                  <c:v>0.18942909321418963</c:v>
                </c:pt>
                <c:pt idx="2804">
                  <c:v>0.18946229707493234</c:v>
                </c:pt>
                <c:pt idx="2805">
                  <c:v>0.18949550986571392</c:v>
                </c:pt>
                <c:pt idx="2806">
                  <c:v>0.18952873158965811</c:v>
                </c:pt>
                <c:pt idx="2807">
                  <c:v>0.18956196224988922</c:v>
                </c:pt>
                <c:pt idx="2808">
                  <c:v>0.18959520184952994</c:v>
                </c:pt>
                <c:pt idx="2809">
                  <c:v>0.18962845039170401</c:v>
                </c:pt>
                <c:pt idx="2810">
                  <c:v>0.1896617078795351</c:v>
                </c:pt>
                <c:pt idx="2811">
                  <c:v>0.18969497431614635</c:v>
                </c:pt>
                <c:pt idx="2812">
                  <c:v>0.18972824970465971</c:v>
                </c:pt>
                <c:pt idx="2813">
                  <c:v>0.18976153404819882</c:v>
                </c:pt>
                <c:pt idx="2814">
                  <c:v>0.1897948273498874</c:v>
                </c:pt>
                <c:pt idx="2815">
                  <c:v>0.18982812961284787</c:v>
                </c:pt>
                <c:pt idx="2816">
                  <c:v>0.18986144084020168</c:v>
                </c:pt>
                <c:pt idx="2817">
                  <c:v>0.18989476103507325</c:v>
                </c:pt>
                <c:pt idx="2818">
                  <c:v>0.18992809020058368</c:v>
                </c:pt>
                <c:pt idx="2819">
                  <c:v>0.18996142833985624</c:v>
                </c:pt>
                <c:pt idx="2820">
                  <c:v>0.18999477545601265</c:v>
                </c:pt>
                <c:pt idx="2821">
                  <c:v>0.19002813155217438</c:v>
                </c:pt>
                <c:pt idx="2822">
                  <c:v>0.19006149663146404</c:v>
                </c:pt>
                <c:pt idx="2823">
                  <c:v>0.19009487069700304</c:v>
                </c:pt>
                <c:pt idx="2824">
                  <c:v>0.19012825375191283</c:v>
                </c:pt>
                <c:pt idx="2825">
                  <c:v>0.19016164579931455</c:v>
                </c:pt>
                <c:pt idx="2826">
                  <c:v>0.19019504684233091</c:v>
                </c:pt>
                <c:pt idx="2827">
                  <c:v>0.1902284568840816</c:v>
                </c:pt>
                <c:pt idx="2828">
                  <c:v>0.19026187592768892</c:v>
                </c:pt>
                <c:pt idx="2829">
                  <c:v>0.1902953039762717</c:v>
                </c:pt>
                <c:pt idx="2830">
                  <c:v>0.19032874103295142</c:v>
                </c:pt>
                <c:pt idx="2831">
                  <c:v>0.19036218710084912</c:v>
                </c:pt>
                <c:pt idx="2832">
                  <c:v>0.19039564218308436</c:v>
                </c:pt>
                <c:pt idx="2833">
                  <c:v>0.19042910628277718</c:v>
                </c:pt>
                <c:pt idx="2834">
                  <c:v>0.19046257940304759</c:v>
                </c:pt>
                <c:pt idx="2835">
                  <c:v>0.19049606154701437</c:v>
                </c:pt>
                <c:pt idx="2836">
                  <c:v>0.19052955271779856</c:v>
                </c:pt>
                <c:pt idx="2837">
                  <c:v>0.19056305291851725</c:v>
                </c:pt>
                <c:pt idx="2838">
                  <c:v>0.1905965621522914</c:v>
                </c:pt>
                <c:pt idx="2839">
                  <c:v>0.19063008042223861</c:v>
                </c:pt>
                <c:pt idx="2840">
                  <c:v>0.19066360773147775</c:v>
                </c:pt>
                <c:pt idx="2841">
                  <c:v>0.19069714408312741</c:v>
                </c:pt>
                <c:pt idx="2842">
                  <c:v>0.19073068948030497</c:v>
                </c:pt>
                <c:pt idx="2843">
                  <c:v>0.1907642439261284</c:v>
                </c:pt>
                <c:pt idx="2844">
                  <c:v>0.19079780742371566</c:v>
                </c:pt>
                <c:pt idx="2845">
                  <c:v>0.1908313799761841</c:v>
                </c:pt>
                <c:pt idx="2846">
                  <c:v>0.19086496158665031</c:v>
                </c:pt>
                <c:pt idx="2847">
                  <c:v>0.19089855225823088</c:v>
                </c:pt>
                <c:pt idx="2848">
                  <c:v>0.19093215199404373</c:v>
                </c:pt>
                <c:pt idx="2849">
                  <c:v>0.1909657607972034</c:v>
                </c:pt>
                <c:pt idx="2850">
                  <c:v>0.19099937867082731</c:v>
                </c:pt>
                <c:pt idx="2851">
                  <c:v>0.19103300561803141</c:v>
                </c:pt>
                <c:pt idx="2852">
                  <c:v>0.1910666416419291</c:v>
                </c:pt>
                <c:pt idx="2853">
                  <c:v>0.19110028674563831</c:v>
                </c:pt>
                <c:pt idx="2854">
                  <c:v>0.19113394093227132</c:v>
                </c:pt>
                <c:pt idx="2855">
                  <c:v>0.19116760420494397</c:v>
                </c:pt>
                <c:pt idx="2856">
                  <c:v>0.19120127656677088</c:v>
                </c:pt>
                <c:pt idx="2857">
                  <c:v>0.19123495802086557</c:v>
                </c:pt>
                <c:pt idx="2858">
                  <c:v>0.19126864857034143</c:v>
                </c:pt>
                <c:pt idx="2859">
                  <c:v>0.19130234821831288</c:v>
                </c:pt>
                <c:pt idx="2860">
                  <c:v>0.19133605696789185</c:v>
                </c:pt>
                <c:pt idx="2861">
                  <c:v>0.19136977482219172</c:v>
                </c:pt>
                <c:pt idx="2862">
                  <c:v>0.19140350178432422</c:v>
                </c:pt>
                <c:pt idx="2863">
                  <c:v>0.19143723785740252</c:v>
                </c:pt>
                <c:pt idx="2864">
                  <c:v>0.19147098304453733</c:v>
                </c:pt>
                <c:pt idx="2865">
                  <c:v>0.19150473734884049</c:v>
                </c:pt>
                <c:pt idx="2866">
                  <c:v>0.19153850077342272</c:v>
                </c:pt>
                <c:pt idx="2867">
                  <c:v>0.19157227332139515</c:v>
                </c:pt>
                <c:pt idx="2868">
                  <c:v>0.19160605499586805</c:v>
                </c:pt>
                <c:pt idx="2869">
                  <c:v>0.19163984579995083</c:v>
                </c:pt>
                <c:pt idx="2870">
                  <c:v>0.19167364573675388</c:v>
                </c:pt>
                <c:pt idx="2871">
                  <c:v>0.19170745480938667</c:v>
                </c:pt>
                <c:pt idx="2872">
                  <c:v>0.19174127302095745</c:v>
                </c:pt>
                <c:pt idx="2873">
                  <c:v>0.19177510037457363</c:v>
                </c:pt>
                <c:pt idx="2874">
                  <c:v>0.19180893687334566</c:v>
                </c:pt>
                <c:pt idx="2875">
                  <c:v>0.19184278252037998</c:v>
                </c:pt>
                <c:pt idx="2876">
                  <c:v>0.19187663731878321</c:v>
                </c:pt>
                <c:pt idx="2877">
                  <c:v>0.19191050127166406</c:v>
                </c:pt>
                <c:pt idx="2878">
                  <c:v>0.19194437438212805</c:v>
                </c:pt>
                <c:pt idx="2879">
                  <c:v>0.19197825665328125</c:v>
                </c:pt>
                <c:pt idx="2880">
                  <c:v>0.19201214808822972</c:v>
                </c:pt>
                <c:pt idx="2881">
                  <c:v>0.19204604869007794</c:v>
                </c:pt>
                <c:pt idx="2882">
                  <c:v>0.1920799584619324</c:v>
                </c:pt>
                <c:pt idx="2883">
                  <c:v>0.19211387740689634</c:v>
                </c:pt>
                <c:pt idx="2884">
                  <c:v>0.19214780552807367</c:v>
                </c:pt>
                <c:pt idx="2885">
                  <c:v>0.19218174282856904</c:v>
                </c:pt>
                <c:pt idx="2886">
                  <c:v>0.19221568931148433</c:v>
                </c:pt>
                <c:pt idx="2887">
                  <c:v>0.19224964497992342</c:v>
                </c:pt>
                <c:pt idx="2888">
                  <c:v>0.19228360983698775</c:v>
                </c:pt>
                <c:pt idx="2889">
                  <c:v>0.19231758388577894</c:v>
                </c:pt>
                <c:pt idx="2890">
                  <c:v>0.19235156712939941</c:v>
                </c:pt>
                <c:pt idx="2891">
                  <c:v>0.19238555957094963</c:v>
                </c:pt>
                <c:pt idx="2892">
                  <c:v>0.19241956121352891</c:v>
                </c:pt>
                <c:pt idx="2893">
                  <c:v>0.19245357206023922</c:v>
                </c:pt>
                <c:pt idx="2894">
                  <c:v>0.19248759211417832</c:v>
                </c:pt>
                <c:pt idx="2895">
                  <c:v>0.19252162137844611</c:v>
                </c:pt>
                <c:pt idx="2896">
                  <c:v>0.19255565985614037</c:v>
                </c:pt>
                <c:pt idx="2897">
                  <c:v>0.19258970755036045</c:v>
                </c:pt>
                <c:pt idx="2898">
                  <c:v>0.19262376446420226</c:v>
                </c:pt>
                <c:pt idx="2899">
                  <c:v>0.1926578306007638</c:v>
                </c:pt>
                <c:pt idx="2900">
                  <c:v>0.19269190596314195</c:v>
                </c:pt>
                <c:pt idx="2901">
                  <c:v>0.19272599055443129</c:v>
                </c:pt>
                <c:pt idx="2902">
                  <c:v>0.19276008437772865</c:v>
                </c:pt>
                <c:pt idx="2903">
                  <c:v>0.19279418743612917</c:v>
                </c:pt>
                <c:pt idx="2904">
                  <c:v>0.192828299732725</c:v>
                </c:pt>
                <c:pt idx="2905">
                  <c:v>0.19286242127061276</c:v>
                </c:pt>
                <c:pt idx="2906">
                  <c:v>0.19289655205288517</c:v>
                </c:pt>
                <c:pt idx="2907">
                  <c:v>0.19293069208263355</c:v>
                </c:pt>
                <c:pt idx="2908">
                  <c:v>0.19296484136295225</c:v>
                </c:pt>
                <c:pt idx="2909">
                  <c:v>0.19299899989693173</c:v>
                </c:pt>
                <c:pt idx="2910">
                  <c:v>0.19303316768766396</c:v>
                </c:pt>
                <c:pt idx="2911">
                  <c:v>0.19306734473823897</c:v>
                </c:pt>
                <c:pt idx="2912">
                  <c:v>0.19310153105174677</c:v>
                </c:pt>
                <c:pt idx="2913">
                  <c:v>0.19313572663127784</c:v>
                </c:pt>
                <c:pt idx="2914">
                  <c:v>0.19316993147992087</c:v>
                </c:pt>
                <c:pt idx="2915">
                  <c:v>0.19320414560076296</c:v>
                </c:pt>
                <c:pt idx="2916">
                  <c:v>0.19323836899689351</c:v>
                </c:pt>
                <c:pt idx="2917">
                  <c:v>0.19327260167139873</c:v>
                </c:pt>
                <c:pt idx="2918">
                  <c:v>0.19330684362736542</c:v>
                </c:pt>
                <c:pt idx="2919">
                  <c:v>0.19334109486788006</c:v>
                </c:pt>
                <c:pt idx="2920">
                  <c:v>0.19337535539602718</c:v>
                </c:pt>
                <c:pt idx="2921">
                  <c:v>0.19340962521489272</c:v>
                </c:pt>
                <c:pt idx="2922">
                  <c:v>0.1934439043275607</c:v>
                </c:pt>
                <c:pt idx="2923">
                  <c:v>0.19347819273711367</c:v>
                </c:pt>
                <c:pt idx="2924">
                  <c:v>0.19351249044663507</c:v>
                </c:pt>
                <c:pt idx="2925">
                  <c:v>0.19354679745920825</c:v>
                </c:pt>
                <c:pt idx="2926">
                  <c:v>0.19358111377791329</c:v>
                </c:pt>
                <c:pt idx="2927">
                  <c:v>0.19361543940583309</c:v>
                </c:pt>
                <c:pt idx="2928">
                  <c:v>0.19364977434604652</c:v>
                </c:pt>
                <c:pt idx="2929">
                  <c:v>0.19368411860163412</c:v>
                </c:pt>
                <c:pt idx="2930">
                  <c:v>0.19371847217567462</c:v>
                </c:pt>
                <c:pt idx="2931">
                  <c:v>0.19375283507124758</c:v>
                </c:pt>
                <c:pt idx="2932">
                  <c:v>0.1937872072914292</c:v>
                </c:pt>
                <c:pt idx="2933">
                  <c:v>0.19382158883929851</c:v>
                </c:pt>
                <c:pt idx="2934">
                  <c:v>0.19385597971793087</c:v>
                </c:pt>
                <c:pt idx="2935">
                  <c:v>0.1938903799304017</c:v>
                </c:pt>
                <c:pt idx="2936">
                  <c:v>0.19392478947978711</c:v>
                </c:pt>
                <c:pt idx="2937">
                  <c:v>0.19395920836916208</c:v>
                </c:pt>
                <c:pt idx="2938">
                  <c:v>0.19399363660159893</c:v>
                </c:pt>
                <c:pt idx="2939">
                  <c:v>0.19402807418017151</c:v>
                </c:pt>
                <c:pt idx="2940">
                  <c:v>0.19406252110795164</c:v>
                </c:pt>
                <c:pt idx="2941">
                  <c:v>0.19409697738801324</c:v>
                </c:pt>
                <c:pt idx="2942">
                  <c:v>0.19413144302342422</c:v>
                </c:pt>
                <c:pt idx="2943">
                  <c:v>0.19416591801725641</c:v>
                </c:pt>
                <c:pt idx="2944">
                  <c:v>0.19420040237257954</c:v>
                </c:pt>
                <c:pt idx="2945">
                  <c:v>0.19423489609246294</c:v>
                </c:pt>
                <c:pt idx="2946">
                  <c:v>0.1942693991799731</c:v>
                </c:pt>
                <c:pt idx="2947">
                  <c:v>0.19430391163817873</c:v>
                </c:pt>
                <c:pt idx="2948">
                  <c:v>0.19433843347014571</c:v>
                </c:pt>
                <c:pt idx="2949">
                  <c:v>0.19437296467894055</c:v>
                </c:pt>
                <c:pt idx="2950">
                  <c:v>0.19440750526762879</c:v>
                </c:pt>
                <c:pt idx="2951">
                  <c:v>0.1944420552392746</c:v>
                </c:pt>
                <c:pt idx="2952">
                  <c:v>0.19447661459694054</c:v>
                </c:pt>
                <c:pt idx="2953">
                  <c:v>0.19451118334369086</c:v>
                </c:pt>
                <c:pt idx="2954">
                  <c:v>0.19454576148258781</c:v>
                </c:pt>
                <c:pt idx="2955">
                  <c:v>0.19458034901669144</c:v>
                </c:pt>
                <c:pt idx="2956">
                  <c:v>0.19461494594906376</c:v>
                </c:pt>
                <c:pt idx="2957">
                  <c:v>0.1946495522827639</c:v>
                </c:pt>
                <c:pt idx="2958">
                  <c:v>0.19468416802085087</c:v>
                </c:pt>
                <c:pt idx="2959">
                  <c:v>0.1947187931663831</c:v>
                </c:pt>
                <c:pt idx="2960">
                  <c:v>0.19475342772241788</c:v>
                </c:pt>
                <c:pt idx="2961">
                  <c:v>0.19478807169201337</c:v>
                </c:pt>
                <c:pt idx="2962">
                  <c:v>0.19482272507822354</c:v>
                </c:pt>
                <c:pt idx="2963">
                  <c:v>0.19485738788410323</c:v>
                </c:pt>
                <c:pt idx="2964">
                  <c:v>0.19489206011270868</c:v>
                </c:pt>
                <c:pt idx="2965">
                  <c:v>0.19492674176709196</c:v>
                </c:pt>
                <c:pt idx="2966">
                  <c:v>0.19496143285030609</c:v>
                </c:pt>
                <c:pt idx="2967">
                  <c:v>0.19499613336540261</c:v>
                </c:pt>
                <c:pt idx="2968">
                  <c:v>0.19503084331543274</c:v>
                </c:pt>
                <c:pt idx="2969">
                  <c:v>0.19506556270344635</c:v>
                </c:pt>
                <c:pt idx="2970">
                  <c:v>0.19510029153249259</c:v>
                </c:pt>
                <c:pt idx="2971">
                  <c:v>0.19513502980562072</c:v>
                </c:pt>
                <c:pt idx="2972">
                  <c:v>0.19516977752587747</c:v>
                </c:pt>
                <c:pt idx="2973">
                  <c:v>0.19520453469630988</c:v>
                </c:pt>
                <c:pt idx="2974">
                  <c:v>0.19523930131996409</c:v>
                </c:pt>
                <c:pt idx="2975">
                  <c:v>0.19527407739988445</c:v>
                </c:pt>
                <c:pt idx="2976">
                  <c:v>0.1953088629391157</c:v>
                </c:pt>
                <c:pt idx="2977">
                  <c:v>0.19534365794070074</c:v>
                </c:pt>
                <c:pt idx="2978">
                  <c:v>0.19537846240768206</c:v>
                </c:pt>
                <c:pt idx="2979">
                  <c:v>0.19541327634310154</c:v>
                </c:pt>
                <c:pt idx="2980">
                  <c:v>0.19544809974999863</c:v>
                </c:pt>
                <c:pt idx="2981">
                  <c:v>0.1954829326314135</c:v>
                </c:pt>
                <c:pt idx="2982">
                  <c:v>0.19551777499038647</c:v>
                </c:pt>
                <c:pt idx="2983">
                  <c:v>0.19555262682995336</c:v>
                </c:pt>
                <c:pt idx="2984">
                  <c:v>0.19558748815315258</c:v>
                </c:pt>
                <c:pt idx="2985">
                  <c:v>0.19562235896301913</c:v>
                </c:pt>
                <c:pt idx="2986">
                  <c:v>0.19565723926258913</c:v>
                </c:pt>
                <c:pt idx="2987">
                  <c:v>0.195692129054896</c:v>
                </c:pt>
                <c:pt idx="2988">
                  <c:v>0.1957270283429734</c:v>
                </c:pt>
                <c:pt idx="2989">
                  <c:v>0.1957619371298536</c:v>
                </c:pt>
                <c:pt idx="2990">
                  <c:v>0.19579685541856856</c:v>
                </c:pt>
                <c:pt idx="2991">
                  <c:v>0.19583178321214786</c:v>
                </c:pt>
                <c:pt idx="2992">
                  <c:v>0.19586672051362145</c:v>
                </c:pt>
                <c:pt idx="2993">
                  <c:v>0.19590166732601783</c:v>
                </c:pt>
                <c:pt idx="2994">
                  <c:v>0.19593662365236506</c:v>
                </c:pt>
                <c:pt idx="2995">
                  <c:v>0.19597158949568932</c:v>
                </c:pt>
                <c:pt idx="2996">
                  <c:v>0.19600656485901691</c:v>
                </c:pt>
                <c:pt idx="2997">
                  <c:v>0.19604154974537125</c:v>
                </c:pt>
                <c:pt idx="2998">
                  <c:v>0.19607654415777764</c:v>
                </c:pt>
                <c:pt idx="2999">
                  <c:v>0.19611154809925724</c:v>
                </c:pt>
                <c:pt idx="3000">
                  <c:v>0.19614656157283353</c:v>
                </c:pt>
                <c:pt idx="3001">
                  <c:v>0.19618158458152532</c:v>
                </c:pt>
                <c:pt idx="3002">
                  <c:v>0.19621661712835456</c:v>
                </c:pt>
                <c:pt idx="3003">
                  <c:v>0.19625165921633742</c:v>
                </c:pt>
                <c:pt idx="3004">
                  <c:v>0.19628671084849433</c:v>
                </c:pt>
                <c:pt idx="3005">
                  <c:v>0.19632177202784082</c:v>
                </c:pt>
                <c:pt idx="3006">
                  <c:v>0.19635684275739218</c:v>
                </c:pt>
                <c:pt idx="3007">
                  <c:v>0.19639192304016367</c:v>
                </c:pt>
                <c:pt idx="3008">
                  <c:v>0.19642701287916867</c:v>
                </c:pt>
                <c:pt idx="3009">
                  <c:v>0.19646211227742039</c:v>
                </c:pt>
                <c:pt idx="3010">
                  <c:v>0.19649722123792987</c:v>
                </c:pt>
                <c:pt idx="3011">
                  <c:v>0.19653233976370721</c:v>
                </c:pt>
                <c:pt idx="3012">
                  <c:v>0.196567467857763</c:v>
                </c:pt>
                <c:pt idx="3013">
                  <c:v>0.1966026055231061</c:v>
                </c:pt>
                <c:pt idx="3014">
                  <c:v>0.19663775276274212</c:v>
                </c:pt>
                <c:pt idx="3015">
                  <c:v>0.19667290957967828</c:v>
                </c:pt>
                <c:pt idx="3016">
                  <c:v>0.19670807597691947</c:v>
                </c:pt>
                <c:pt idx="3017">
                  <c:v>0.19674325195747125</c:v>
                </c:pt>
                <c:pt idx="3018">
                  <c:v>0.19677843752433546</c:v>
                </c:pt>
                <c:pt idx="3019">
                  <c:v>0.19681363268051449</c:v>
                </c:pt>
                <c:pt idx="3020">
                  <c:v>0.1968488374290091</c:v>
                </c:pt>
                <c:pt idx="3021">
                  <c:v>0.19688405177281931</c:v>
                </c:pt>
                <c:pt idx="3022">
                  <c:v>0.19691927571494375</c:v>
                </c:pt>
                <c:pt idx="3023">
                  <c:v>0.19695450925838093</c:v>
                </c:pt>
                <c:pt idx="3024">
                  <c:v>0.19698975240612532</c:v>
                </c:pt>
                <c:pt idx="3025">
                  <c:v>0.19702500516117497</c:v>
                </c:pt>
                <c:pt idx="3026">
                  <c:v>0.19706026752652245</c:v>
                </c:pt>
                <c:pt idx="3027">
                  <c:v>0.19709553950516132</c:v>
                </c:pt>
                <c:pt idx="3028">
                  <c:v>0.19713082110008373</c:v>
                </c:pt>
                <c:pt idx="3029">
                  <c:v>0.19716611231428016</c:v>
                </c:pt>
                <c:pt idx="3030">
                  <c:v>0.1972014131507423</c:v>
                </c:pt>
                <c:pt idx="3031">
                  <c:v>0.19723672361245567</c:v>
                </c:pt>
                <c:pt idx="3032">
                  <c:v>0.19727204370241086</c:v>
                </c:pt>
                <c:pt idx="3033">
                  <c:v>0.197307373423592</c:v>
                </c:pt>
                <c:pt idx="3034">
                  <c:v>0.19734271277898538</c:v>
                </c:pt>
                <c:pt idx="3035">
                  <c:v>0.1973780617715751</c:v>
                </c:pt>
                <c:pt idx="3036">
                  <c:v>0.19741342040434337</c:v>
                </c:pt>
                <c:pt idx="3037">
                  <c:v>0.19744878868027224</c:v>
                </c:pt>
                <c:pt idx="3038">
                  <c:v>0.19748416660234239</c:v>
                </c:pt>
                <c:pt idx="3039">
                  <c:v>0.19751955417353273</c:v>
                </c:pt>
                <c:pt idx="3040">
                  <c:v>0.19755495139682211</c:v>
                </c:pt>
                <c:pt idx="3041">
                  <c:v>0.19759035827518615</c:v>
                </c:pt>
                <c:pt idx="3042">
                  <c:v>0.19762577481160282</c:v>
                </c:pt>
                <c:pt idx="3043">
                  <c:v>0.19766120100904414</c:v>
                </c:pt>
                <c:pt idx="3044">
                  <c:v>0.19769663687048508</c:v>
                </c:pt>
                <c:pt idx="3045">
                  <c:v>0.19773208239889761</c:v>
                </c:pt>
                <c:pt idx="3046">
                  <c:v>0.19776753759725255</c:v>
                </c:pt>
                <c:pt idx="3047">
                  <c:v>0.19780300246851931</c:v>
                </c:pt>
                <c:pt idx="3048">
                  <c:v>0.19783847701566556</c:v>
                </c:pt>
                <c:pt idx="3049">
                  <c:v>0.19787396124166076</c:v>
                </c:pt>
                <c:pt idx="3050">
                  <c:v>0.19790945514946931</c:v>
                </c:pt>
                <c:pt idx="3051">
                  <c:v>0.19794495874205612</c:v>
                </c:pt>
                <c:pt idx="3052">
                  <c:v>0.19798047202238472</c:v>
                </c:pt>
                <c:pt idx="3053">
                  <c:v>0.19801599499341765</c:v>
                </c:pt>
                <c:pt idx="3054">
                  <c:v>0.19805152765811584</c:v>
                </c:pt>
                <c:pt idx="3055">
                  <c:v>0.1980870700194387</c:v>
                </c:pt>
                <c:pt idx="3056">
                  <c:v>0.19812262208034589</c:v>
                </c:pt>
                <c:pt idx="3057">
                  <c:v>0.19815818384379333</c:v>
                </c:pt>
                <c:pt idx="3058">
                  <c:v>0.19819375531273661</c:v>
                </c:pt>
                <c:pt idx="3059">
                  <c:v>0.19822933649013158</c:v>
                </c:pt>
                <c:pt idx="3060">
                  <c:v>0.19826492737893112</c:v>
                </c:pt>
                <c:pt idx="3061">
                  <c:v>0.19830052798208736</c:v>
                </c:pt>
                <c:pt idx="3062">
                  <c:v>0.19833613830255084</c:v>
                </c:pt>
                <c:pt idx="3063">
                  <c:v>0.19837175834327031</c:v>
                </c:pt>
                <c:pt idx="3064">
                  <c:v>0.19840738810719574</c:v>
                </c:pt>
                <c:pt idx="3065">
                  <c:v>0.19844302759727256</c:v>
                </c:pt>
                <c:pt idx="3066">
                  <c:v>0.19847867681644701</c:v>
                </c:pt>
                <c:pt idx="3067">
                  <c:v>0.1985143357676627</c:v>
                </c:pt>
                <c:pt idx="3068">
                  <c:v>0.19855000445386295</c:v>
                </c:pt>
                <c:pt idx="3069">
                  <c:v>0.19858568287798919</c:v>
                </c:pt>
                <c:pt idx="3070">
                  <c:v>0.1986213710429808</c:v>
                </c:pt>
                <c:pt idx="3071">
                  <c:v>0.19865706895177812</c:v>
                </c:pt>
                <c:pt idx="3072">
                  <c:v>0.19869277660731835</c:v>
                </c:pt>
                <c:pt idx="3073">
                  <c:v>0.19872849401253664</c:v>
                </c:pt>
                <c:pt idx="3074">
                  <c:v>0.19876422117036863</c:v>
                </c:pt>
                <c:pt idx="3075">
                  <c:v>0.19879995808374756</c:v>
                </c:pt>
                <c:pt idx="3076">
                  <c:v>0.19883570475560497</c:v>
                </c:pt>
                <c:pt idx="3077">
                  <c:v>0.19887146118887244</c:v>
                </c:pt>
                <c:pt idx="3078">
                  <c:v>0.1989072273864787</c:v>
                </c:pt>
                <c:pt idx="3079">
                  <c:v>0.19894300335135173</c:v>
                </c:pt>
                <c:pt idx="3080">
                  <c:v>0.19897878908641872</c:v>
                </c:pt>
                <c:pt idx="3081">
                  <c:v>0.19901458459460405</c:v>
                </c:pt>
                <c:pt idx="3082">
                  <c:v>0.19905038987883178</c:v>
                </c:pt>
                <c:pt idx="3083">
                  <c:v>0.19908620494202442</c:v>
                </c:pt>
                <c:pt idx="3084">
                  <c:v>0.19912202978710317</c:v>
                </c:pt>
                <c:pt idx="3085">
                  <c:v>0.19915786441698646</c:v>
                </c:pt>
                <c:pt idx="3086">
                  <c:v>0.19919370883459275</c:v>
                </c:pt>
                <c:pt idx="3087">
                  <c:v>0.19922956304284001</c:v>
                </c:pt>
                <c:pt idx="3088">
                  <c:v>0.19926542704464195</c:v>
                </c:pt>
                <c:pt idx="3089">
                  <c:v>0.19930130084291262</c:v>
                </c:pt>
                <c:pt idx="3090">
                  <c:v>0.19933718444056572</c:v>
                </c:pt>
                <c:pt idx="3091">
                  <c:v>0.19937307784051075</c:v>
                </c:pt>
                <c:pt idx="3092">
                  <c:v>0.19940898104565763</c:v>
                </c:pt>
                <c:pt idx="3093">
                  <c:v>0.19944489405891472</c:v>
                </c:pt>
                <c:pt idx="3094">
                  <c:v>0.19948081688318825</c:v>
                </c:pt>
                <c:pt idx="3095">
                  <c:v>0.19951674952138301</c:v>
                </c:pt>
                <c:pt idx="3096">
                  <c:v>0.19955269197640407</c:v>
                </c:pt>
                <c:pt idx="3097">
                  <c:v>0.19958864425115228</c:v>
                </c:pt>
                <c:pt idx="3098">
                  <c:v>0.19962460634852841</c:v>
                </c:pt>
                <c:pt idx="3099">
                  <c:v>0.19966057827143255</c:v>
                </c:pt>
                <c:pt idx="3100">
                  <c:v>0.19969656002276112</c:v>
                </c:pt>
                <c:pt idx="3101">
                  <c:v>0.19973255160541159</c:v>
                </c:pt>
                <c:pt idx="3102">
                  <c:v>0.19976855302227814</c:v>
                </c:pt>
                <c:pt idx="3103">
                  <c:v>0.19980456427625395</c:v>
                </c:pt>
                <c:pt idx="3104">
                  <c:v>0.19984058537023061</c:v>
                </c:pt>
                <c:pt idx="3105">
                  <c:v>0.1998766163070986</c:v>
                </c:pt>
                <c:pt idx="3106">
                  <c:v>0.19991265708974645</c:v>
                </c:pt>
                <c:pt idx="3107">
                  <c:v>0.19994870772106174</c:v>
                </c:pt>
                <c:pt idx="3108">
                  <c:v>0.19998476820392991</c:v>
                </c:pt>
                <c:pt idx="3109">
                  <c:v>0.20002083854123476</c:v>
                </c:pt>
                <c:pt idx="3110">
                  <c:v>0.2000569187358586</c:v>
                </c:pt>
                <c:pt idx="3111">
                  <c:v>0.20009300879068348</c:v>
                </c:pt>
                <c:pt idx="3112">
                  <c:v>0.20012910870858777</c:v>
                </c:pt>
                <c:pt idx="3113">
                  <c:v>0.20016521849245048</c:v>
                </c:pt>
                <c:pt idx="3114">
                  <c:v>0.20020133814514635</c:v>
                </c:pt>
                <c:pt idx="3115">
                  <c:v>0.20023746766955181</c:v>
                </c:pt>
                <c:pt idx="3116">
                  <c:v>0.20027360706853875</c:v>
                </c:pt>
                <c:pt idx="3117">
                  <c:v>0.20030975634498027</c:v>
                </c:pt>
                <c:pt idx="3118">
                  <c:v>0.20034591550174513</c:v>
                </c:pt>
                <c:pt idx="3119">
                  <c:v>0.20038208454170259</c:v>
                </c:pt>
                <c:pt idx="3120">
                  <c:v>0.20041826346771854</c:v>
                </c:pt>
                <c:pt idx="3121">
                  <c:v>0.20045445228265979</c:v>
                </c:pt>
                <c:pt idx="3122">
                  <c:v>0.20049065098938809</c:v>
                </c:pt>
                <c:pt idx="3123">
                  <c:v>0.2005268595907678</c:v>
                </c:pt>
                <c:pt idx="3124">
                  <c:v>0.20056307808965751</c:v>
                </c:pt>
                <c:pt idx="3125">
                  <c:v>0.20059930648891677</c:v>
                </c:pt>
                <c:pt idx="3126">
                  <c:v>0.20063554479140283</c:v>
                </c:pt>
                <c:pt idx="3127">
                  <c:v>0.20067179299997068</c:v>
                </c:pt>
                <c:pt idx="3128">
                  <c:v>0.20070805111747542</c:v>
                </c:pt>
                <c:pt idx="3129">
                  <c:v>0.20074431914676882</c:v>
                </c:pt>
                <c:pt idx="3130">
                  <c:v>0.2007805970907012</c:v>
                </c:pt>
                <c:pt idx="3131">
                  <c:v>0.20081688495212197</c:v>
                </c:pt>
                <c:pt idx="3132">
                  <c:v>0.20085318273387931</c:v>
                </c:pt>
                <c:pt idx="3133">
                  <c:v>0.20088949043881688</c:v>
                </c:pt>
                <c:pt idx="3134">
                  <c:v>0.20092580806978114</c:v>
                </c:pt>
                <c:pt idx="3135">
                  <c:v>0.20096213562961315</c:v>
                </c:pt>
                <c:pt idx="3136">
                  <c:v>0.20099847312115365</c:v>
                </c:pt>
                <c:pt idx="3137">
                  <c:v>0.20103482054724145</c:v>
                </c:pt>
                <c:pt idx="3138">
                  <c:v>0.20107117791071552</c:v>
                </c:pt>
                <c:pt idx="3139">
                  <c:v>0.20110754521440966</c:v>
                </c:pt>
                <c:pt idx="3140">
                  <c:v>0.20114392246115845</c:v>
                </c:pt>
                <c:pt idx="3141">
                  <c:v>0.20118030965379527</c:v>
                </c:pt>
                <c:pt idx="3142">
                  <c:v>0.20121670679514883</c:v>
                </c:pt>
                <c:pt idx="3143">
                  <c:v>0.20125311388805073</c:v>
                </c:pt>
                <c:pt idx="3144">
                  <c:v>0.20128953093532456</c:v>
                </c:pt>
                <c:pt idx="3145">
                  <c:v>0.20132595793979882</c:v>
                </c:pt>
                <c:pt idx="3146">
                  <c:v>0.20136239490429611</c:v>
                </c:pt>
                <c:pt idx="3147">
                  <c:v>0.20139884183163792</c:v>
                </c:pt>
                <c:pt idx="3148">
                  <c:v>0.20143529872464525</c:v>
                </c:pt>
                <c:pt idx="3149">
                  <c:v>0.20147176558613636</c:v>
                </c:pt>
                <c:pt idx="3150">
                  <c:v>0.20150824241892856</c:v>
                </c:pt>
                <c:pt idx="3151">
                  <c:v>0.20154472922583541</c:v>
                </c:pt>
                <c:pt idx="3152">
                  <c:v>0.20158122600967154</c:v>
                </c:pt>
                <c:pt idx="3153">
                  <c:v>0.20161773277324888</c:v>
                </c:pt>
                <c:pt idx="3154">
                  <c:v>0.20165424951937591</c:v>
                </c:pt>
                <c:pt idx="3155">
                  <c:v>0.20169077625086168</c:v>
                </c:pt>
                <c:pt idx="3156">
                  <c:v>0.20172731297051144</c:v>
                </c:pt>
                <c:pt idx="3157">
                  <c:v>0.20176385968113048</c:v>
                </c:pt>
                <c:pt idx="3158">
                  <c:v>0.20180041638552124</c:v>
                </c:pt>
                <c:pt idx="3159">
                  <c:v>0.20183698308648426</c:v>
                </c:pt>
                <c:pt idx="3160">
                  <c:v>0.20187355978681895</c:v>
                </c:pt>
                <c:pt idx="3161">
                  <c:v>0.20191014648932187</c:v>
                </c:pt>
                <c:pt idx="3162">
                  <c:v>0.20194674319678996</c:v>
                </c:pt>
                <c:pt idx="3163">
                  <c:v>0.20198334991201591</c:v>
                </c:pt>
                <c:pt idx="3164">
                  <c:v>0.20201996663779137</c:v>
                </c:pt>
                <c:pt idx="3165">
                  <c:v>0.20205659337690685</c:v>
                </c:pt>
                <c:pt idx="3166">
                  <c:v>0.20209323013215041</c:v>
                </c:pt>
                <c:pt idx="3167">
                  <c:v>0.20212987690630818</c:v>
                </c:pt>
                <c:pt idx="3168">
                  <c:v>0.2021665337021655</c:v>
                </c:pt>
                <c:pt idx="3169">
                  <c:v>0.20220320052250371</c:v>
                </c:pt>
                <c:pt idx="3170">
                  <c:v>0.2022398773701054</c:v>
                </c:pt>
                <c:pt idx="3171">
                  <c:v>0.20227656424774781</c:v>
                </c:pt>
                <c:pt idx="3172">
                  <c:v>0.20231326115820944</c:v>
                </c:pt>
                <c:pt idx="3173">
                  <c:v>0.20234996810426534</c:v>
                </c:pt>
                <c:pt idx="3174">
                  <c:v>0.20238668508868773</c:v>
                </c:pt>
                <c:pt idx="3175">
                  <c:v>0.2024234121142493</c:v>
                </c:pt>
                <c:pt idx="3176">
                  <c:v>0.20246014918371982</c:v>
                </c:pt>
                <c:pt idx="3177">
                  <c:v>0.20249689629986675</c:v>
                </c:pt>
                <c:pt idx="3178">
                  <c:v>0.20253365346545638</c:v>
                </c:pt>
                <c:pt idx="3179">
                  <c:v>0.20257042068325151</c:v>
                </c:pt>
                <c:pt idx="3180">
                  <c:v>0.20260719795601534</c:v>
                </c:pt>
                <c:pt idx="3181">
                  <c:v>0.20264398528650826</c:v>
                </c:pt>
                <c:pt idx="3182">
                  <c:v>0.20268078267748818</c:v>
                </c:pt>
                <c:pt idx="3183">
                  <c:v>0.2027175901317112</c:v>
                </c:pt>
                <c:pt idx="3184">
                  <c:v>0.20275440765193192</c:v>
                </c:pt>
                <c:pt idx="3185">
                  <c:v>0.20279123524090284</c:v>
                </c:pt>
                <c:pt idx="3186">
                  <c:v>0.20282807290137567</c:v>
                </c:pt>
                <c:pt idx="3187">
                  <c:v>0.20286492063609754</c:v>
                </c:pt>
                <c:pt idx="3188">
                  <c:v>0.20290177844781629</c:v>
                </c:pt>
                <c:pt idx="3189">
                  <c:v>0.20293864633927589</c:v>
                </c:pt>
                <c:pt idx="3190">
                  <c:v>0.2029755243132203</c:v>
                </c:pt>
                <c:pt idx="3191">
                  <c:v>0.20301241237238932</c:v>
                </c:pt>
                <c:pt idx="3192">
                  <c:v>0.20304931051952244</c:v>
                </c:pt>
                <c:pt idx="3193">
                  <c:v>0.20308621875735675</c:v>
                </c:pt>
                <c:pt idx="3194">
                  <c:v>0.20312313708862761</c:v>
                </c:pt>
                <c:pt idx="3195">
                  <c:v>0.20316006551606663</c:v>
                </c:pt>
                <c:pt idx="3196">
                  <c:v>0.20319700404240695</c:v>
                </c:pt>
                <c:pt idx="3197">
                  <c:v>0.20323395267037631</c:v>
                </c:pt>
                <c:pt idx="3198">
                  <c:v>0.20327091140270195</c:v>
                </c:pt>
                <c:pt idx="3199">
                  <c:v>0.20330788024210861</c:v>
                </c:pt>
                <c:pt idx="3200">
                  <c:v>0.20334485919131984</c:v>
                </c:pt>
                <c:pt idx="3201">
                  <c:v>0.20338184825305808</c:v>
                </c:pt>
                <c:pt idx="3202">
                  <c:v>0.20341884743004074</c:v>
                </c:pt>
                <c:pt idx="3203">
                  <c:v>0.20345585672498456</c:v>
                </c:pt>
                <c:pt idx="3204">
                  <c:v>0.20349287614060591</c:v>
                </c:pt>
                <c:pt idx="3205">
                  <c:v>0.20352990567961721</c:v>
                </c:pt>
                <c:pt idx="3206">
                  <c:v>0.20356694534472944</c:v>
                </c:pt>
                <c:pt idx="3207">
                  <c:v>0.20360399513865152</c:v>
                </c:pt>
                <c:pt idx="3208">
                  <c:v>0.20364105506409094</c:v>
                </c:pt>
                <c:pt idx="3209">
                  <c:v>0.20367812512375191</c:v>
                </c:pt>
                <c:pt idx="3210">
                  <c:v>0.2037152053203376</c:v>
                </c:pt>
                <c:pt idx="3211">
                  <c:v>0.20375229565654904</c:v>
                </c:pt>
                <c:pt idx="3212">
                  <c:v>0.20378939613508407</c:v>
                </c:pt>
                <c:pt idx="3213">
                  <c:v>0.20382650675864084</c:v>
                </c:pt>
                <c:pt idx="3214">
                  <c:v>0.20386362752991208</c:v>
                </c:pt>
                <c:pt idx="3215">
                  <c:v>0.20390075845159167</c:v>
                </c:pt>
                <c:pt idx="3216">
                  <c:v>0.20393789952636932</c:v>
                </c:pt>
                <c:pt idx="3217">
                  <c:v>0.20397505075693412</c:v>
                </c:pt>
                <c:pt idx="3218">
                  <c:v>0.20401221214597165</c:v>
                </c:pt>
                <c:pt idx="3219">
                  <c:v>0.20404938369616643</c:v>
                </c:pt>
                <c:pt idx="3220">
                  <c:v>0.20408656541020051</c:v>
                </c:pt>
                <c:pt idx="3221">
                  <c:v>0.20412375729075266</c:v>
                </c:pt>
                <c:pt idx="3222">
                  <c:v>0.20416095934050282</c:v>
                </c:pt>
                <c:pt idx="3223">
                  <c:v>0.20419817156212583</c:v>
                </c:pt>
                <c:pt idx="3224">
                  <c:v>0.20423539395829421</c:v>
                </c:pt>
                <c:pt idx="3225">
                  <c:v>0.2042726265316808</c:v>
                </c:pt>
                <c:pt idx="3226">
                  <c:v>0.20430986928495448</c:v>
                </c:pt>
                <c:pt idx="3227">
                  <c:v>0.20434712222078244</c:v>
                </c:pt>
                <c:pt idx="3228">
                  <c:v>0.20438438534182957</c:v>
                </c:pt>
                <c:pt idx="3229">
                  <c:v>0.20442165865075926</c:v>
                </c:pt>
                <c:pt idx="3230">
                  <c:v>0.20445894215023142</c:v>
                </c:pt>
                <c:pt idx="3231">
                  <c:v>0.20449623584290588</c:v>
                </c:pt>
                <c:pt idx="3232">
                  <c:v>0.20453353973143784</c:v>
                </c:pt>
                <c:pt idx="3233">
                  <c:v>0.2045708538184822</c:v>
                </c:pt>
                <c:pt idx="3234">
                  <c:v>0.20460817810669132</c:v>
                </c:pt>
                <c:pt idx="3235">
                  <c:v>0.20464551259871425</c:v>
                </c:pt>
                <c:pt idx="3236">
                  <c:v>0.20468285729719912</c:v>
                </c:pt>
                <c:pt idx="3237">
                  <c:v>0.20472021220479283</c:v>
                </c:pt>
                <c:pt idx="3238">
                  <c:v>0.20475757732413671</c:v>
                </c:pt>
                <c:pt idx="3239">
                  <c:v>0.2047949526578724</c:v>
                </c:pt>
                <c:pt idx="3240">
                  <c:v>0.20483233820863889</c:v>
                </c:pt>
                <c:pt idx="3241">
                  <c:v>0.20486973397907321</c:v>
                </c:pt>
                <c:pt idx="3242">
                  <c:v>0.20490713997181181</c:v>
                </c:pt>
                <c:pt idx="3243">
                  <c:v>0.20494455618948348</c:v>
                </c:pt>
                <c:pt idx="3244">
                  <c:v>0.20498198263471981</c:v>
                </c:pt>
                <c:pt idx="3245">
                  <c:v>0.20501941931014861</c:v>
                </c:pt>
                <c:pt idx="3246">
                  <c:v>0.20505686621839583</c:v>
                </c:pt>
                <c:pt idx="3247">
                  <c:v>0.20509432336208511</c:v>
                </c:pt>
                <c:pt idx="3248">
                  <c:v>0.20513179074383667</c:v>
                </c:pt>
                <c:pt idx="3249">
                  <c:v>0.20516926836627006</c:v>
                </c:pt>
                <c:pt idx="3250">
                  <c:v>0.20520675623200152</c:v>
                </c:pt>
                <c:pt idx="3251">
                  <c:v>0.20524425434364596</c:v>
                </c:pt>
                <c:pt idx="3252">
                  <c:v>0.20528176270381393</c:v>
                </c:pt>
                <c:pt idx="3253">
                  <c:v>0.2053192813151174</c:v>
                </c:pt>
                <c:pt idx="3254">
                  <c:v>0.20535681018016316</c:v>
                </c:pt>
                <c:pt idx="3255">
                  <c:v>0.20539434930155576</c:v>
                </c:pt>
                <c:pt idx="3256">
                  <c:v>0.20543189868189946</c:v>
                </c:pt>
                <c:pt idx="3257">
                  <c:v>0.20546945832379329</c:v>
                </c:pt>
                <c:pt idx="3258">
                  <c:v>0.20550702822983707</c:v>
                </c:pt>
                <c:pt idx="3259">
                  <c:v>0.20554460840262706</c:v>
                </c:pt>
                <c:pt idx="3260">
                  <c:v>0.20558219884475601</c:v>
                </c:pt>
                <c:pt idx="3261">
                  <c:v>0.20561979955881504</c:v>
                </c:pt>
                <c:pt idx="3262">
                  <c:v>0.20565741054739417</c:v>
                </c:pt>
                <c:pt idx="3263">
                  <c:v>0.2056950318130811</c:v>
                </c:pt>
                <c:pt idx="3264">
                  <c:v>0.20573266335845952</c:v>
                </c:pt>
                <c:pt idx="3265">
                  <c:v>0.20577030518611084</c:v>
                </c:pt>
                <c:pt idx="3266">
                  <c:v>0.20580795729861559</c:v>
                </c:pt>
                <c:pt idx="3267">
                  <c:v>0.20584561969855203</c:v>
                </c:pt>
                <c:pt idx="3268">
                  <c:v>0.2058832923884942</c:v>
                </c:pt>
                <c:pt idx="3269">
                  <c:v>0.20592097537101542</c:v>
                </c:pt>
                <c:pt idx="3270">
                  <c:v>0.20595866864868606</c:v>
                </c:pt>
                <c:pt idx="3271">
                  <c:v>0.20599637222407385</c:v>
                </c:pt>
                <c:pt idx="3272">
                  <c:v>0.20603408609974544</c:v>
                </c:pt>
                <c:pt idx="3273">
                  <c:v>0.20607181027826274</c:v>
                </c:pt>
                <c:pt idx="3274">
                  <c:v>0.20610954476218876</c:v>
                </c:pt>
                <c:pt idx="3275">
                  <c:v>0.20614728955407982</c:v>
                </c:pt>
                <c:pt idx="3276">
                  <c:v>0.20618504465649398</c:v>
                </c:pt>
                <c:pt idx="3277">
                  <c:v>0.20622281007198348</c:v>
                </c:pt>
                <c:pt idx="3278">
                  <c:v>0.20626058580310191</c:v>
                </c:pt>
                <c:pt idx="3279">
                  <c:v>0.2062983718523958</c:v>
                </c:pt>
                <c:pt idx="3280">
                  <c:v>0.20633616822241307</c:v>
                </c:pt>
                <c:pt idx="3281">
                  <c:v>0.20637397491569817</c:v>
                </c:pt>
                <c:pt idx="3282">
                  <c:v>0.20641179193479181</c:v>
                </c:pt>
                <c:pt idx="3283">
                  <c:v>0.20644961928223404</c:v>
                </c:pt>
                <c:pt idx="3284">
                  <c:v>0.20648745696056256</c:v>
                </c:pt>
                <c:pt idx="3285">
                  <c:v>0.20652530497230992</c:v>
                </c:pt>
                <c:pt idx="3286">
                  <c:v>0.2065631633200101</c:v>
                </c:pt>
                <c:pt idx="3287">
                  <c:v>0.20660103200619107</c:v>
                </c:pt>
                <c:pt idx="3288">
                  <c:v>0.20663891103338125</c:v>
                </c:pt>
                <c:pt idx="3289">
                  <c:v>0.20667680040410422</c:v>
                </c:pt>
                <c:pt idx="3290">
                  <c:v>0.20671470012088325</c:v>
                </c:pt>
                <c:pt idx="3291">
                  <c:v>0.20675261018623728</c:v>
                </c:pt>
                <c:pt idx="3292">
                  <c:v>0.20679053060268457</c:v>
                </c:pt>
                <c:pt idx="3293">
                  <c:v>0.20682846137273864</c:v>
                </c:pt>
                <c:pt idx="3294">
                  <c:v>0.20686640249891347</c:v>
                </c:pt>
                <c:pt idx="3295">
                  <c:v>0.20690435398371723</c:v>
                </c:pt>
                <c:pt idx="3296">
                  <c:v>0.20694231582965875</c:v>
                </c:pt>
                <c:pt idx="3297">
                  <c:v>0.20698028803924196</c:v>
                </c:pt>
                <c:pt idx="3298">
                  <c:v>0.20701827061496914</c:v>
                </c:pt>
                <c:pt idx="3299">
                  <c:v>0.20705626355934084</c:v>
                </c:pt>
                <c:pt idx="3300">
                  <c:v>0.20709426687485438</c:v>
                </c:pt>
                <c:pt idx="3301">
                  <c:v>0.2071322805640039</c:v>
                </c:pt>
                <c:pt idx="3302">
                  <c:v>0.20717030462928249</c:v>
                </c:pt>
                <c:pt idx="3303">
                  <c:v>0.20720833907317912</c:v>
                </c:pt>
                <c:pt idx="3304">
                  <c:v>0.20724638389818262</c:v>
                </c:pt>
                <c:pt idx="3305">
                  <c:v>0.20728443910677605</c:v>
                </c:pt>
                <c:pt idx="3306">
                  <c:v>0.20732250470144264</c:v>
                </c:pt>
                <c:pt idx="3307">
                  <c:v>0.20736058068466101</c:v>
                </c:pt>
                <c:pt idx="3308">
                  <c:v>0.20739866705890936</c:v>
                </c:pt>
                <c:pt idx="3309">
                  <c:v>0.20743676382666171</c:v>
                </c:pt>
                <c:pt idx="3310">
                  <c:v>0.20747487099039</c:v>
                </c:pt>
                <c:pt idx="3311">
                  <c:v>0.20751298855256342</c:v>
                </c:pt>
                <c:pt idx="3312">
                  <c:v>0.20755111651564956</c:v>
                </c:pt>
                <c:pt idx="3313">
                  <c:v>0.20758925488211175</c:v>
                </c:pt>
                <c:pt idx="3314">
                  <c:v>0.20762740365441271</c:v>
                </c:pt>
                <c:pt idx="3315">
                  <c:v>0.20766556283501131</c:v>
                </c:pt>
                <c:pt idx="3316">
                  <c:v>0.2077037324263622</c:v>
                </c:pt>
                <c:pt idx="3317">
                  <c:v>0.20774191243092169</c:v>
                </c:pt>
                <c:pt idx="3318">
                  <c:v>0.20778010285114049</c:v>
                </c:pt>
                <c:pt idx="3319">
                  <c:v>0.20781830368946685</c:v>
                </c:pt>
                <c:pt idx="3320">
                  <c:v>0.20785651494834684</c:v>
                </c:pt>
                <c:pt idx="3321">
                  <c:v>0.20789473663022431</c:v>
                </c:pt>
                <c:pt idx="3322">
                  <c:v>0.20793296873754039</c:v>
                </c:pt>
                <c:pt idx="3323">
                  <c:v>0.20797121127273199</c:v>
                </c:pt>
                <c:pt idx="3324">
                  <c:v>0.20800946423823521</c:v>
                </c:pt>
                <c:pt idx="3325">
                  <c:v>0.20804772763648419</c:v>
                </c:pt>
                <c:pt idx="3326">
                  <c:v>0.20808600146990802</c:v>
                </c:pt>
                <c:pt idx="3327">
                  <c:v>0.20812428574093508</c:v>
                </c:pt>
                <c:pt idx="3328">
                  <c:v>0.20816258045198863</c:v>
                </c:pt>
                <c:pt idx="3329">
                  <c:v>0.2082008856054938</c:v>
                </c:pt>
                <c:pt idx="3330">
                  <c:v>0.20823920120386846</c:v>
                </c:pt>
                <c:pt idx="3331">
                  <c:v>0.20827752724953011</c:v>
                </c:pt>
                <c:pt idx="3332">
                  <c:v>0.20831586374489236</c:v>
                </c:pt>
                <c:pt idx="3333">
                  <c:v>0.20835421069236809</c:v>
                </c:pt>
                <c:pt idx="3334">
                  <c:v>0.20839256809436565</c:v>
                </c:pt>
                <c:pt idx="3335">
                  <c:v>0.20843093595329124</c:v>
                </c:pt>
                <c:pt idx="3336">
                  <c:v>0.20846931427154872</c:v>
                </c:pt>
                <c:pt idx="3337">
                  <c:v>0.20850770305153868</c:v>
                </c:pt>
                <c:pt idx="3338">
                  <c:v>0.2085461022956597</c:v>
                </c:pt>
                <c:pt idx="3339">
                  <c:v>0.20858451200630726</c:v>
                </c:pt>
                <c:pt idx="3340">
                  <c:v>0.20862293218587338</c:v>
                </c:pt>
                <c:pt idx="3341">
                  <c:v>0.2086613628367493</c:v>
                </c:pt>
                <c:pt idx="3342">
                  <c:v>0.20869980396132184</c:v>
                </c:pt>
                <c:pt idx="3343">
                  <c:v>0.20873825556197498</c:v>
                </c:pt>
                <c:pt idx="3344">
                  <c:v>0.2087767176410916</c:v>
                </c:pt>
                <c:pt idx="3345">
                  <c:v>0.20881519020105022</c:v>
                </c:pt>
                <c:pt idx="3346">
                  <c:v>0.20885367324422707</c:v>
                </c:pt>
                <c:pt idx="3347">
                  <c:v>0.20889216677299666</c:v>
                </c:pt>
                <c:pt idx="3348">
                  <c:v>0.20893067078972952</c:v>
                </c:pt>
                <c:pt idx="3349">
                  <c:v>0.20896918529679329</c:v>
                </c:pt>
                <c:pt idx="3350">
                  <c:v>0.20900771029655332</c:v>
                </c:pt>
                <c:pt idx="3351">
                  <c:v>0.20904624579137265</c:v>
                </c:pt>
                <c:pt idx="3352">
                  <c:v>0.20908479178361111</c:v>
                </c:pt>
                <c:pt idx="3353">
                  <c:v>0.20912334827562551</c:v>
                </c:pt>
                <c:pt idx="3354">
                  <c:v>0.20916191526977046</c:v>
                </c:pt>
                <c:pt idx="3355">
                  <c:v>0.20920049276839703</c:v>
                </c:pt>
                <c:pt idx="3356">
                  <c:v>0.209239080773854</c:v>
                </c:pt>
                <c:pt idx="3357">
                  <c:v>0.20927767928848734</c:v>
                </c:pt>
                <c:pt idx="3358">
                  <c:v>0.20931628831464014</c:v>
                </c:pt>
                <c:pt idx="3359">
                  <c:v>0.20935490785465183</c:v>
                </c:pt>
                <c:pt idx="3360">
                  <c:v>0.20939353791086168</c:v>
                </c:pt>
                <c:pt idx="3361">
                  <c:v>0.20943217848560297</c:v>
                </c:pt>
                <c:pt idx="3362">
                  <c:v>0.20947082958120725</c:v>
                </c:pt>
                <c:pt idx="3363">
                  <c:v>0.20950949120000448</c:v>
                </c:pt>
                <c:pt idx="3364">
                  <c:v>0.20954816334432058</c:v>
                </c:pt>
                <c:pt idx="3365">
                  <c:v>0.20958684601647809</c:v>
                </c:pt>
                <c:pt idx="3366">
                  <c:v>0.20962553921879779</c:v>
                </c:pt>
                <c:pt idx="3367">
                  <c:v>0.20966424295359806</c:v>
                </c:pt>
                <c:pt idx="3368">
                  <c:v>0.20970295722319357</c:v>
                </c:pt>
                <c:pt idx="3369">
                  <c:v>0.20974168202989463</c:v>
                </c:pt>
                <c:pt idx="3370">
                  <c:v>0.20978041737601247</c:v>
                </c:pt>
                <c:pt idx="3371">
                  <c:v>0.20981916326385078</c:v>
                </c:pt>
                <c:pt idx="3372">
                  <c:v>0.20985791969571463</c:v>
                </c:pt>
                <c:pt idx="3373">
                  <c:v>0.20989668667390515</c:v>
                </c:pt>
                <c:pt idx="3374">
                  <c:v>0.20993546420071746</c:v>
                </c:pt>
                <c:pt idx="3375">
                  <c:v>0.2099742522784474</c:v>
                </c:pt>
                <c:pt idx="3376">
                  <c:v>0.21001305090938727</c:v>
                </c:pt>
                <c:pt idx="3377">
                  <c:v>0.21005186009582491</c:v>
                </c:pt>
                <c:pt idx="3378">
                  <c:v>0.21009067984004681</c:v>
                </c:pt>
                <c:pt idx="3379">
                  <c:v>0.21012951014433642</c:v>
                </c:pt>
                <c:pt idx="3380">
                  <c:v>0.21016835101097253</c:v>
                </c:pt>
                <c:pt idx="3381">
                  <c:v>0.21020720244223337</c:v>
                </c:pt>
                <c:pt idx="3382">
                  <c:v>0.21024606444039323</c:v>
                </c:pt>
                <c:pt idx="3383">
                  <c:v>0.21028493700772308</c:v>
                </c:pt>
                <c:pt idx="3384">
                  <c:v>0.2103238201464909</c:v>
                </c:pt>
                <c:pt idx="3385">
                  <c:v>0.21036271385896246</c:v>
                </c:pt>
                <c:pt idx="3386">
                  <c:v>0.21040161814740108</c:v>
                </c:pt>
                <c:pt idx="3387">
                  <c:v>0.21044053301406446</c:v>
                </c:pt>
                <c:pt idx="3388">
                  <c:v>0.21047945846121152</c:v>
                </c:pt>
                <c:pt idx="3389">
                  <c:v>0.21051839449109463</c:v>
                </c:pt>
                <c:pt idx="3390">
                  <c:v>0.21055734110596416</c:v>
                </c:pt>
                <c:pt idx="3391">
                  <c:v>0.21059629830806892</c:v>
                </c:pt>
                <c:pt idx="3392">
                  <c:v>0.21063526609965263</c:v>
                </c:pt>
                <c:pt idx="3393">
                  <c:v>0.21067424448295707</c:v>
                </c:pt>
                <c:pt idx="3394">
                  <c:v>0.21071323346022219</c:v>
                </c:pt>
                <c:pt idx="3395">
                  <c:v>0.21075223303368185</c:v>
                </c:pt>
                <c:pt idx="3396">
                  <c:v>0.21079124320557033</c:v>
                </c:pt>
                <c:pt idx="3397">
                  <c:v>0.21083026397811688</c:v>
                </c:pt>
                <c:pt idx="3398">
                  <c:v>0.2108692953535489</c:v>
                </c:pt>
                <c:pt idx="3399">
                  <c:v>0.21090833733408898</c:v>
                </c:pt>
                <c:pt idx="3400">
                  <c:v>0.21094738992195924</c:v>
                </c:pt>
                <c:pt idx="3401">
                  <c:v>0.21098645311937583</c:v>
                </c:pt>
                <c:pt idx="3402">
                  <c:v>0.21102552692855556</c:v>
                </c:pt>
                <c:pt idx="3403">
                  <c:v>0.21106461135170787</c:v>
                </c:pt>
                <c:pt idx="3404">
                  <c:v>0.21110370639104295</c:v>
                </c:pt>
                <c:pt idx="3405">
                  <c:v>0.2111428120487655</c:v>
                </c:pt>
                <c:pt idx="3406">
                  <c:v>0.21118192832707872</c:v>
                </c:pt>
                <c:pt idx="3407">
                  <c:v>0.21122105522818205</c:v>
                </c:pt>
                <c:pt idx="3408">
                  <c:v>0.21126019275427121</c:v>
                </c:pt>
                <c:pt idx="3409">
                  <c:v>0.21129934090754068</c:v>
                </c:pt>
                <c:pt idx="3410">
                  <c:v>0.21133849969017998</c:v>
                </c:pt>
                <c:pt idx="3411">
                  <c:v>0.21137766910437658</c:v>
                </c:pt>
                <c:pt idx="3412">
                  <c:v>0.21141684915231465</c:v>
                </c:pt>
                <c:pt idx="3413">
                  <c:v>0.21145603983617545</c:v>
                </c:pt>
                <c:pt idx="3414">
                  <c:v>0.21149524115813731</c:v>
                </c:pt>
                <c:pt idx="3415">
                  <c:v>0.21153445312037503</c:v>
                </c:pt>
                <c:pt idx="3416">
                  <c:v>0.21157367572505997</c:v>
                </c:pt>
                <c:pt idx="3417">
                  <c:v>0.21161290897436058</c:v>
                </c:pt>
                <c:pt idx="3418">
                  <c:v>0.21165215287044312</c:v>
                </c:pt>
                <c:pt idx="3419">
                  <c:v>0.21169140741547102</c:v>
                </c:pt>
                <c:pt idx="3420">
                  <c:v>0.21173067261160186</c:v>
                </c:pt>
                <c:pt idx="3421">
                  <c:v>0.21176994846099342</c:v>
                </c:pt>
                <c:pt idx="3422">
                  <c:v>0.21180923496579748</c:v>
                </c:pt>
                <c:pt idx="3423">
                  <c:v>0.21184853212816582</c:v>
                </c:pt>
                <c:pt idx="3424">
                  <c:v>0.21188783995024316</c:v>
                </c:pt>
                <c:pt idx="3425">
                  <c:v>0.21192715843417612</c:v>
                </c:pt>
                <c:pt idx="3426">
                  <c:v>0.21196648758210257</c:v>
                </c:pt>
                <c:pt idx="3427">
                  <c:v>0.21200582739616081</c:v>
                </c:pt>
                <c:pt idx="3428">
                  <c:v>0.21204517787848651</c:v>
                </c:pt>
                <c:pt idx="3429">
                  <c:v>0.21208453903120861</c:v>
                </c:pt>
                <c:pt idx="3430">
                  <c:v>0.21212391085645715</c:v>
                </c:pt>
                <c:pt idx="3431">
                  <c:v>0.21216329335635586</c:v>
                </c:pt>
                <c:pt idx="3432">
                  <c:v>0.21220268653302674</c:v>
                </c:pt>
                <c:pt idx="3433">
                  <c:v>0.21224209038858874</c:v>
                </c:pt>
                <c:pt idx="3434">
                  <c:v>0.2122815049251556</c:v>
                </c:pt>
                <c:pt idx="3435">
                  <c:v>0.2123209301448411</c:v>
                </c:pt>
                <c:pt idx="3436">
                  <c:v>0.21236036604975406</c:v>
                </c:pt>
                <c:pt idx="3437">
                  <c:v>0.21239981264199864</c:v>
                </c:pt>
                <c:pt idx="3438">
                  <c:v>0.21243926992367868</c:v>
                </c:pt>
                <c:pt idx="3439">
                  <c:v>0.21247873789689287</c:v>
                </c:pt>
                <c:pt idx="3440">
                  <c:v>0.21251821656373798</c:v>
                </c:pt>
                <c:pt idx="3441">
                  <c:v>0.21255770592630649</c:v>
                </c:pt>
                <c:pt idx="3442">
                  <c:v>0.21259720598668777</c:v>
                </c:pt>
                <c:pt idx="3443">
                  <c:v>0.21263671674696916</c:v>
                </c:pt>
                <c:pt idx="3444">
                  <c:v>0.21267623820923273</c:v>
                </c:pt>
                <c:pt idx="3445">
                  <c:v>0.21271577037555944</c:v>
                </c:pt>
                <c:pt idx="3446">
                  <c:v>0.21275531324802557</c:v>
                </c:pt>
                <c:pt idx="3447">
                  <c:v>0.21279486682870474</c:v>
                </c:pt>
                <c:pt idx="3448">
                  <c:v>0.21283443111966616</c:v>
                </c:pt>
                <c:pt idx="3449">
                  <c:v>0.21287400612297852</c:v>
                </c:pt>
                <c:pt idx="3450">
                  <c:v>0.21291359184070444</c:v>
                </c:pt>
                <c:pt idx="3451">
                  <c:v>0.21295318827490387</c:v>
                </c:pt>
                <c:pt idx="3452">
                  <c:v>0.21299279542763555</c:v>
                </c:pt>
                <c:pt idx="3453">
                  <c:v>0.21303241330095149</c:v>
                </c:pt>
                <c:pt idx="3454">
                  <c:v>0.21307204189690429</c:v>
                </c:pt>
                <c:pt idx="3455">
                  <c:v>0.21311168121754007</c:v>
                </c:pt>
                <c:pt idx="3456">
                  <c:v>0.21315133126490285</c:v>
                </c:pt>
                <c:pt idx="3457">
                  <c:v>0.2131909920410329</c:v>
                </c:pt>
                <c:pt idx="3458">
                  <c:v>0.21323066354796946</c:v>
                </c:pt>
                <c:pt idx="3459">
                  <c:v>0.21327034578774584</c:v>
                </c:pt>
                <c:pt idx="3460">
                  <c:v>0.2133100387623918</c:v>
                </c:pt>
                <c:pt idx="3461">
                  <c:v>0.21334974247393512</c:v>
                </c:pt>
                <c:pt idx="3462">
                  <c:v>0.2133894569244015</c:v>
                </c:pt>
                <c:pt idx="3463">
                  <c:v>0.21342918211580969</c:v>
                </c:pt>
                <c:pt idx="3464">
                  <c:v>0.2134689180501787</c:v>
                </c:pt>
                <c:pt idx="3465">
                  <c:v>0.2135086647295234</c:v>
                </c:pt>
                <c:pt idx="3466">
                  <c:v>0.21354842215585176</c:v>
                </c:pt>
                <c:pt idx="3467">
                  <c:v>0.21358819033117346</c:v>
                </c:pt>
                <c:pt idx="3468">
                  <c:v>0.21362796925749339</c:v>
                </c:pt>
                <c:pt idx="3469">
                  <c:v>0.21366775893681045</c:v>
                </c:pt>
                <c:pt idx="3470">
                  <c:v>0.2137075593711226</c:v>
                </c:pt>
                <c:pt idx="3471">
                  <c:v>0.21374737056242471</c:v>
                </c:pt>
                <c:pt idx="3472">
                  <c:v>0.21378719251270717</c:v>
                </c:pt>
                <c:pt idx="3473">
                  <c:v>0.21382702522395616</c:v>
                </c:pt>
                <c:pt idx="3474">
                  <c:v>0.21386686869815721</c:v>
                </c:pt>
                <c:pt idx="3475">
                  <c:v>0.21390672293729038</c:v>
                </c:pt>
                <c:pt idx="3476">
                  <c:v>0.21394658794333332</c:v>
                </c:pt>
                <c:pt idx="3477">
                  <c:v>0.21398646371825811</c:v>
                </c:pt>
                <c:pt idx="3478">
                  <c:v>0.21402635026403743</c:v>
                </c:pt>
                <c:pt idx="3479">
                  <c:v>0.21406624758263679</c:v>
                </c:pt>
                <c:pt idx="3480">
                  <c:v>0.21410615567601993</c:v>
                </c:pt>
                <c:pt idx="3481">
                  <c:v>0.21414607454614737</c:v>
                </c:pt>
                <c:pt idx="3482">
                  <c:v>0.21418600419497622</c:v>
                </c:pt>
                <c:pt idx="3483">
                  <c:v>0.21422594462445871</c:v>
                </c:pt>
                <c:pt idx="3484">
                  <c:v>0.21426589583654607</c:v>
                </c:pt>
                <c:pt idx="3485">
                  <c:v>0.21430585783318365</c:v>
                </c:pt>
                <c:pt idx="3486">
                  <c:v>0.21434583061631454</c:v>
                </c:pt>
                <c:pt idx="3487">
                  <c:v>0.21438581418787975</c:v>
                </c:pt>
                <c:pt idx="3488">
                  <c:v>0.21442580854981441</c:v>
                </c:pt>
                <c:pt idx="3489">
                  <c:v>0.21446581370405063</c:v>
                </c:pt>
                <c:pt idx="3490">
                  <c:v>0.21450582965251919</c:v>
                </c:pt>
                <c:pt idx="3491">
                  <c:v>0.21454585639714421</c:v>
                </c:pt>
                <c:pt idx="3492">
                  <c:v>0.21458589393984959</c:v>
                </c:pt>
                <c:pt idx="3493">
                  <c:v>0.21462594228255275</c:v>
                </c:pt>
                <c:pt idx="3494">
                  <c:v>0.21466600142717002</c:v>
                </c:pt>
                <c:pt idx="3495">
                  <c:v>0.2147060713756129</c:v>
                </c:pt>
                <c:pt idx="3496">
                  <c:v>0.21474615212978987</c:v>
                </c:pt>
                <c:pt idx="3497">
                  <c:v>0.21478624369160701</c:v>
                </c:pt>
                <c:pt idx="3498">
                  <c:v>0.21482634606296366</c:v>
                </c:pt>
                <c:pt idx="3499">
                  <c:v>0.21486645924575856</c:v>
                </c:pt>
                <c:pt idx="3500">
                  <c:v>0.21490658324188658</c:v>
                </c:pt>
                <c:pt idx="3501">
                  <c:v>0.21494671805323914</c:v>
                </c:pt>
                <c:pt idx="3502">
                  <c:v>0.21498686368170222</c:v>
                </c:pt>
                <c:pt idx="3503">
                  <c:v>0.21502702012916114</c:v>
                </c:pt>
                <c:pt idx="3504">
                  <c:v>0.21506718739749486</c:v>
                </c:pt>
                <c:pt idx="3505">
                  <c:v>0.21510736548858117</c:v>
                </c:pt>
                <c:pt idx="3506">
                  <c:v>0.21514755440429362</c:v>
                </c:pt>
                <c:pt idx="3507">
                  <c:v>0.21518775414650168</c:v>
                </c:pt>
                <c:pt idx="3508">
                  <c:v>0.21522796471707034</c:v>
                </c:pt>
                <c:pt idx="3509">
                  <c:v>0.21526818611786411</c:v>
                </c:pt>
                <c:pt idx="3510">
                  <c:v>0.21530841835074155</c:v>
                </c:pt>
                <c:pt idx="3511">
                  <c:v>0.21534866141755826</c:v>
                </c:pt>
                <c:pt idx="3512">
                  <c:v>0.2153889153201656</c:v>
                </c:pt>
                <c:pt idx="3513">
                  <c:v>0.21542918006041273</c:v>
                </c:pt>
                <c:pt idx="3514">
                  <c:v>0.21546945564014439</c:v>
                </c:pt>
                <c:pt idx="3515">
                  <c:v>0.2155097420612021</c:v>
                </c:pt>
                <c:pt idx="3516">
                  <c:v>0.21555003932542297</c:v>
                </c:pt>
                <c:pt idx="3517">
                  <c:v>0.21559034743464203</c:v>
                </c:pt>
                <c:pt idx="3518">
                  <c:v>0.21563066639068898</c:v>
                </c:pt>
                <c:pt idx="3519">
                  <c:v>0.21567099619539135</c:v>
                </c:pt>
                <c:pt idx="3520">
                  <c:v>0.21571133685057212</c:v>
                </c:pt>
                <c:pt idx="3521">
                  <c:v>0.21575168835805164</c:v>
                </c:pt>
                <c:pt idx="3522">
                  <c:v>0.2157920507196455</c:v>
                </c:pt>
                <c:pt idx="3523">
                  <c:v>0.21583242393716653</c:v>
                </c:pt>
                <c:pt idx="3524">
                  <c:v>0.21587280801242417</c:v>
                </c:pt>
                <c:pt idx="3525">
                  <c:v>0.21591320294722249</c:v>
                </c:pt>
                <c:pt idx="3526">
                  <c:v>0.21595360874336356</c:v>
                </c:pt>
                <c:pt idx="3527">
                  <c:v>0.2159940254026462</c:v>
                </c:pt>
                <c:pt idx="3528">
                  <c:v>0.21603445292686396</c:v>
                </c:pt>
                <c:pt idx="3529">
                  <c:v>0.21607489131780844</c:v>
                </c:pt>
                <c:pt idx="3530">
                  <c:v>0.21611534057726617</c:v>
                </c:pt>
                <c:pt idx="3531">
                  <c:v>0.21615580070702078</c:v>
                </c:pt>
                <c:pt idx="3532">
                  <c:v>0.21619627170885183</c:v>
                </c:pt>
                <c:pt idx="3533">
                  <c:v>0.21623675358453595</c:v>
                </c:pt>
                <c:pt idx="3534">
                  <c:v>0.21627724633584555</c:v>
                </c:pt>
                <c:pt idx="3535">
                  <c:v>0.21631774996454914</c:v>
                </c:pt>
                <c:pt idx="3536">
                  <c:v>0.21635826447241249</c:v>
                </c:pt>
                <c:pt idx="3537">
                  <c:v>0.21639878986119659</c:v>
                </c:pt>
                <c:pt idx="3538">
                  <c:v>0.21643932613265859</c:v>
                </c:pt>
                <c:pt idx="3539">
                  <c:v>0.21647987328855436</c:v>
                </c:pt>
                <c:pt idx="3540">
                  <c:v>0.21652043133063259</c:v>
                </c:pt>
                <c:pt idx="3541">
                  <c:v>0.21656100026064121</c:v>
                </c:pt>
                <c:pt idx="3542">
                  <c:v>0.21660158008032235</c:v>
                </c:pt>
                <c:pt idx="3543">
                  <c:v>0.21664217079141621</c:v>
                </c:pt>
                <c:pt idx="3544">
                  <c:v>0.21668277239565714</c:v>
                </c:pt>
                <c:pt idx="3545">
                  <c:v>0.21672338489477871</c:v>
                </c:pt>
                <c:pt idx="3546">
                  <c:v>0.2167640082905074</c:v>
                </c:pt>
                <c:pt idx="3547">
                  <c:v>0.21680464258456911</c:v>
                </c:pt>
                <c:pt idx="3548">
                  <c:v>0.216845287778683</c:v>
                </c:pt>
                <c:pt idx="3549">
                  <c:v>0.21688594387456731</c:v>
                </c:pt>
                <c:pt idx="3550">
                  <c:v>0.21692661087393544</c:v>
                </c:pt>
                <c:pt idx="3551">
                  <c:v>0.21696728877849594</c:v>
                </c:pt>
                <c:pt idx="3552">
                  <c:v>0.21700797758995474</c:v>
                </c:pt>
                <c:pt idx="3553">
                  <c:v>0.21704867731001473</c:v>
                </c:pt>
                <c:pt idx="3554">
                  <c:v>0.21708938794037244</c:v>
                </c:pt>
                <c:pt idx="3555">
                  <c:v>0.21713010948272449</c:v>
                </c:pt>
                <c:pt idx="3556">
                  <c:v>0.21717084193875982</c:v>
                </c:pt>
                <c:pt idx="3557">
                  <c:v>0.21721158531016585</c:v>
                </c:pt>
                <c:pt idx="3558">
                  <c:v>0.21725233959862666</c:v>
                </c:pt>
                <c:pt idx="3559">
                  <c:v>0.21729310480582084</c:v>
                </c:pt>
                <c:pt idx="3560">
                  <c:v>0.21733388093342323</c:v>
                </c:pt>
                <c:pt idx="3561">
                  <c:v>0.21737466798310728</c:v>
                </c:pt>
                <c:pt idx="3562">
                  <c:v>0.21741546595654007</c:v>
                </c:pt>
                <c:pt idx="3563">
                  <c:v>0.21745627485538596</c:v>
                </c:pt>
                <c:pt idx="3564">
                  <c:v>0.2174970946813054</c:v>
                </c:pt>
                <c:pt idx="3565">
                  <c:v>0.21753792543595452</c:v>
                </c:pt>
                <c:pt idx="3566">
                  <c:v>0.21757876712098703</c:v>
                </c:pt>
                <c:pt idx="3567">
                  <c:v>0.21761961973805111</c:v>
                </c:pt>
                <c:pt idx="3568">
                  <c:v>0.21766048328879262</c:v>
                </c:pt>
                <c:pt idx="3569">
                  <c:v>0.2177013577748515</c:v>
                </c:pt>
                <c:pt idx="3570">
                  <c:v>0.21774224319786711</c:v>
                </c:pt>
                <c:pt idx="3571">
                  <c:v>0.21778313955947196</c:v>
                </c:pt>
                <c:pt idx="3572">
                  <c:v>0.21782404686129717</c:v>
                </c:pt>
                <c:pt idx="3573">
                  <c:v>0.21786496510496647</c:v>
                </c:pt>
                <c:pt idx="3574">
                  <c:v>0.21790589429210314</c:v>
                </c:pt>
                <c:pt idx="3575">
                  <c:v>0.21794683442432639</c:v>
                </c:pt>
                <c:pt idx="3576">
                  <c:v>0.21798778550324932</c:v>
                </c:pt>
                <c:pt idx="3577">
                  <c:v>0.21802874753048285</c:v>
                </c:pt>
                <c:pt idx="3578">
                  <c:v>0.21806972050763401</c:v>
                </c:pt>
                <c:pt idx="3579">
                  <c:v>0.2181107044363057</c:v>
                </c:pt>
                <c:pt idx="3580">
                  <c:v>0.218151699318096</c:v>
                </c:pt>
                <c:pt idx="3581">
                  <c:v>0.21819270515460099</c:v>
                </c:pt>
                <c:pt idx="3582">
                  <c:v>0.21823372194741097</c:v>
                </c:pt>
                <c:pt idx="3583">
                  <c:v>0.21827474969811347</c:v>
                </c:pt>
                <c:pt idx="3584">
                  <c:v>0.21831578840829241</c:v>
                </c:pt>
                <c:pt idx="3585">
                  <c:v>0.21835683807952663</c:v>
                </c:pt>
                <c:pt idx="3586">
                  <c:v>0.21839789871339249</c:v>
                </c:pt>
                <c:pt idx="3587">
                  <c:v>0.21843897031146095</c:v>
                </c:pt>
                <c:pt idx="3588">
                  <c:v>0.21848005287529967</c:v>
                </c:pt>
                <c:pt idx="3589">
                  <c:v>0.21852114640647269</c:v>
                </c:pt>
                <c:pt idx="3590">
                  <c:v>0.21856225090654058</c:v>
                </c:pt>
                <c:pt idx="3591">
                  <c:v>0.21860336637705849</c:v>
                </c:pt>
                <c:pt idx="3592">
                  <c:v>0.2186444928195789</c:v>
                </c:pt>
                <c:pt idx="3593">
                  <c:v>0.21868563023564919</c:v>
                </c:pt>
                <c:pt idx="3594">
                  <c:v>0.21872677862681558</c:v>
                </c:pt>
                <c:pt idx="3595">
                  <c:v>0.21876793799461627</c:v>
                </c:pt>
                <c:pt idx="3596">
                  <c:v>0.21880910834058859</c:v>
                </c:pt>
                <c:pt idx="3597">
                  <c:v>0.21885028966626388</c:v>
                </c:pt>
                <c:pt idx="3598">
                  <c:v>0.21889148197317118</c:v>
                </c:pt>
                <c:pt idx="3599">
                  <c:v>0.21893268526283607</c:v>
                </c:pt>
                <c:pt idx="3600">
                  <c:v>0.2189738995367766</c:v>
                </c:pt>
                <c:pt idx="3601">
                  <c:v>0.21901512479651145</c:v>
                </c:pt>
                <c:pt idx="3602">
                  <c:v>0.21905636104355239</c:v>
                </c:pt>
                <c:pt idx="3603">
                  <c:v>0.21909760827940644</c:v>
                </c:pt>
                <c:pt idx="3604">
                  <c:v>0.21913886650558076</c:v>
                </c:pt>
                <c:pt idx="3605">
                  <c:v>0.21918013572357409</c:v>
                </c:pt>
                <c:pt idx="3606">
                  <c:v>0.21922141593488312</c:v>
                </c:pt>
                <c:pt idx="3607">
                  <c:v>0.21926270714100177</c:v>
                </c:pt>
                <c:pt idx="3608">
                  <c:v>0.21930400934341771</c:v>
                </c:pt>
                <c:pt idx="3609">
                  <c:v>0.21934532254361511</c:v>
                </c:pt>
                <c:pt idx="3610">
                  <c:v>0.21938664674307498</c:v>
                </c:pt>
                <c:pt idx="3611">
                  <c:v>0.21942798194327376</c:v>
                </c:pt>
                <c:pt idx="3612">
                  <c:v>0.21946932814568387</c:v>
                </c:pt>
                <c:pt idx="3613">
                  <c:v>0.21951068535177415</c:v>
                </c:pt>
                <c:pt idx="3614">
                  <c:v>0.21955205356300875</c:v>
                </c:pt>
                <c:pt idx="3615">
                  <c:v>0.21959343278084809</c:v>
                </c:pt>
                <c:pt idx="3616">
                  <c:v>0.21963482300674853</c:v>
                </c:pt>
                <c:pt idx="3617">
                  <c:v>0.21967622424216252</c:v>
                </c:pt>
                <c:pt idx="3618">
                  <c:v>0.21971763648853851</c:v>
                </c:pt>
                <c:pt idx="3619">
                  <c:v>0.21975905974731982</c:v>
                </c:pt>
                <c:pt idx="3620">
                  <c:v>0.2198004940199485</c:v>
                </c:pt>
                <c:pt idx="3621">
                  <c:v>0.21984193930785986</c:v>
                </c:pt>
                <c:pt idx="3622">
                  <c:v>0.21988339561248485</c:v>
                </c:pt>
                <c:pt idx="3623">
                  <c:v>0.21992486293525232</c:v>
                </c:pt>
                <c:pt idx="3624">
                  <c:v>0.21996634127758727</c:v>
                </c:pt>
                <c:pt idx="3625">
                  <c:v>0.22000783064090734</c:v>
                </c:pt>
                <c:pt idx="3626">
                  <c:v>0.22004933102662946</c:v>
                </c:pt>
                <c:pt idx="3627">
                  <c:v>0.22009084243616583</c:v>
                </c:pt>
                <c:pt idx="3628">
                  <c:v>0.2201323648709228</c:v>
                </c:pt>
                <c:pt idx="3629">
                  <c:v>0.2201738983323053</c:v>
                </c:pt>
                <c:pt idx="3630">
                  <c:v>0.2202154428217124</c:v>
                </c:pt>
                <c:pt idx="3631">
                  <c:v>0.22025699834053786</c:v>
                </c:pt>
                <c:pt idx="3632">
                  <c:v>0.2202985648901748</c:v>
                </c:pt>
                <c:pt idx="3633">
                  <c:v>0.22034014247200917</c:v>
                </c:pt>
                <c:pt idx="3634">
                  <c:v>0.2203817310874244</c:v>
                </c:pt>
                <c:pt idx="3635">
                  <c:v>0.22042333073779896</c:v>
                </c:pt>
                <c:pt idx="3636">
                  <c:v>0.22046494142450854</c:v>
                </c:pt>
                <c:pt idx="3637">
                  <c:v>0.22050656314892245</c:v>
                </c:pt>
                <c:pt idx="3638">
                  <c:v>0.22054819591240754</c:v>
                </c:pt>
                <c:pt idx="3639">
                  <c:v>0.22058983971632604</c:v>
                </c:pt>
                <c:pt idx="3640">
                  <c:v>0.22063149456203648</c:v>
                </c:pt>
                <c:pt idx="3641">
                  <c:v>0.22067316045089225</c:v>
                </c:pt>
                <c:pt idx="3642">
                  <c:v>0.22071483738424372</c:v>
                </c:pt>
                <c:pt idx="3643">
                  <c:v>0.22075652536343762</c:v>
                </c:pt>
                <c:pt idx="3644">
                  <c:v>0.2207982243898135</c:v>
                </c:pt>
                <c:pt idx="3645">
                  <c:v>0.22083993446471034</c:v>
                </c:pt>
                <c:pt idx="3646">
                  <c:v>0.22088165558945991</c:v>
                </c:pt>
                <c:pt idx="3647">
                  <c:v>0.22092338776539253</c:v>
                </c:pt>
                <c:pt idx="3648">
                  <c:v>0.22096513099383214</c:v>
                </c:pt>
                <c:pt idx="3649">
                  <c:v>0.22100688527609919</c:v>
                </c:pt>
                <c:pt idx="3650">
                  <c:v>0.22104865061351237</c:v>
                </c:pt>
                <c:pt idx="3651">
                  <c:v>0.22109042700738141</c:v>
                </c:pt>
                <c:pt idx="3652">
                  <c:v>0.22113221445901537</c:v>
                </c:pt>
                <c:pt idx="3653">
                  <c:v>0.22117401296971911</c:v>
                </c:pt>
                <c:pt idx="3654">
                  <c:v>0.22121582254079075</c:v>
                </c:pt>
                <c:pt idx="3655">
                  <c:v>0.22125764317352609</c:v>
                </c:pt>
                <c:pt idx="3656">
                  <c:v>0.22129947486921753</c:v>
                </c:pt>
                <c:pt idx="3657">
                  <c:v>0.22134131762915185</c:v>
                </c:pt>
                <c:pt idx="3658">
                  <c:v>0.22138317145461087</c:v>
                </c:pt>
                <c:pt idx="3659">
                  <c:v>0.22142503634687385</c:v>
                </c:pt>
                <c:pt idx="3660">
                  <c:v>0.2214669123072153</c:v>
                </c:pt>
                <c:pt idx="3661">
                  <c:v>0.22150879933690565</c:v>
                </c:pt>
                <c:pt idx="3662">
                  <c:v>0.22155069743720965</c:v>
                </c:pt>
                <c:pt idx="3663">
                  <c:v>0.22159260660939026</c:v>
                </c:pt>
                <c:pt idx="3664">
                  <c:v>0.22163452685470483</c:v>
                </c:pt>
                <c:pt idx="3665">
                  <c:v>0.22167645817440518</c:v>
                </c:pt>
                <c:pt idx="3666">
                  <c:v>0.22171840056974204</c:v>
                </c:pt>
                <c:pt idx="3667">
                  <c:v>0.22176035404195926</c:v>
                </c:pt>
                <c:pt idx="3668">
                  <c:v>0.22180231859229749</c:v>
                </c:pt>
                <c:pt idx="3669">
                  <c:v>0.22184429422199212</c:v>
                </c:pt>
                <c:pt idx="3670">
                  <c:v>0.22188628093227644</c:v>
                </c:pt>
                <c:pt idx="3671">
                  <c:v>0.2219282787243764</c:v>
                </c:pt>
                <c:pt idx="3672">
                  <c:v>0.2219702875995162</c:v>
                </c:pt>
                <c:pt idx="3673">
                  <c:v>0.22201230755891568</c:v>
                </c:pt>
                <c:pt idx="3674">
                  <c:v>0.22205433860378854</c:v>
                </c:pt>
                <c:pt idx="3675">
                  <c:v>0.22209638073534518</c:v>
                </c:pt>
                <c:pt idx="3676">
                  <c:v>0.22213843395479171</c:v>
                </c:pt>
                <c:pt idx="3677">
                  <c:v>0.22218049826333017</c:v>
                </c:pt>
                <c:pt idx="3678">
                  <c:v>0.22222257366215897</c:v>
                </c:pt>
                <c:pt idx="3679">
                  <c:v>0.22226466015247037</c:v>
                </c:pt>
                <c:pt idx="3680">
                  <c:v>0.22230675773545341</c:v>
                </c:pt>
                <c:pt idx="3681">
                  <c:v>0.22234886641229229</c:v>
                </c:pt>
                <c:pt idx="3682">
                  <c:v>0.22239098618416928</c:v>
                </c:pt>
                <c:pt idx="3683">
                  <c:v>0.2224331170522586</c:v>
                </c:pt>
                <c:pt idx="3684">
                  <c:v>0.22247525901773149</c:v>
                </c:pt>
                <c:pt idx="3685">
                  <c:v>0.22251741208175688</c:v>
                </c:pt>
                <c:pt idx="3686">
                  <c:v>0.22255957624549674</c:v>
                </c:pt>
                <c:pt idx="3687">
                  <c:v>0.22260175151010983</c:v>
                </c:pt>
                <c:pt idx="3688">
                  <c:v>0.22264393787675058</c:v>
                </c:pt>
                <c:pt idx="3689">
                  <c:v>0.22268613534656864</c:v>
                </c:pt>
                <c:pt idx="3690">
                  <c:v>0.22272834392070964</c:v>
                </c:pt>
                <c:pt idx="3691">
                  <c:v>0.222770563600315</c:v>
                </c:pt>
                <c:pt idx="3692">
                  <c:v>0.22281279438652182</c:v>
                </c:pt>
                <c:pt idx="3693">
                  <c:v>0.22285503628046158</c:v>
                </c:pt>
                <c:pt idx="3694">
                  <c:v>0.22289728928326399</c:v>
                </c:pt>
                <c:pt idx="3695">
                  <c:v>0.22293955339605126</c:v>
                </c:pt>
                <c:pt idx="3696">
                  <c:v>0.22298182861994323</c:v>
                </c:pt>
                <c:pt idx="3697">
                  <c:v>0.22302411495605556</c:v>
                </c:pt>
                <c:pt idx="3698">
                  <c:v>0.22306641240549815</c:v>
                </c:pt>
                <c:pt idx="3699">
                  <c:v>0.22310872096937728</c:v>
                </c:pt>
                <c:pt idx="3700">
                  <c:v>0.2231510406487949</c:v>
                </c:pt>
                <c:pt idx="3701">
                  <c:v>0.22319337144484794</c:v>
                </c:pt>
                <c:pt idx="3702">
                  <c:v>0.22323571335863049</c:v>
                </c:pt>
                <c:pt idx="3703">
                  <c:v>0.22327806639123024</c:v>
                </c:pt>
                <c:pt idx="3704">
                  <c:v>0.22332043054373149</c:v>
                </c:pt>
                <c:pt idx="3705">
                  <c:v>0.22336280581721421</c:v>
                </c:pt>
                <c:pt idx="3706">
                  <c:v>0.22340519221275393</c:v>
                </c:pt>
                <c:pt idx="3707">
                  <c:v>0.2234475897314207</c:v>
                </c:pt>
                <c:pt idx="3708">
                  <c:v>0.22348999837428168</c:v>
                </c:pt>
                <c:pt idx="3709">
                  <c:v>0.22353241814239977</c:v>
                </c:pt>
                <c:pt idx="3710">
                  <c:v>0.22357484903683014</c:v>
                </c:pt>
                <c:pt idx="3711">
                  <c:v>0.22361729105862882</c:v>
                </c:pt>
                <c:pt idx="3712">
                  <c:v>0.22365974420884313</c:v>
                </c:pt>
                <c:pt idx="3713">
                  <c:v>0.2237022084885171</c:v>
                </c:pt>
                <c:pt idx="3714">
                  <c:v>0.22374468389869098</c:v>
                </c:pt>
                <c:pt idx="3715">
                  <c:v>0.22378717044039975</c:v>
                </c:pt>
                <c:pt idx="3716">
                  <c:v>0.22382966811467522</c:v>
                </c:pt>
                <c:pt idx="3717">
                  <c:v>0.22387217692254333</c:v>
                </c:pt>
                <c:pt idx="3718">
                  <c:v>0.2239146968650263</c:v>
                </c:pt>
                <c:pt idx="3719">
                  <c:v>0.22395722794314066</c:v>
                </c:pt>
                <c:pt idx="3720">
                  <c:v>0.22399977015790121</c:v>
                </c:pt>
                <c:pt idx="3721">
                  <c:v>0.22404232351031422</c:v>
                </c:pt>
                <c:pt idx="3722">
                  <c:v>0.22408488800138596</c:v>
                </c:pt>
                <c:pt idx="3723">
                  <c:v>0.22412746363211491</c:v>
                </c:pt>
                <c:pt idx="3724">
                  <c:v>0.22417005040349647</c:v>
                </c:pt>
                <c:pt idx="3725">
                  <c:v>0.2242126483165208</c:v>
                </c:pt>
                <c:pt idx="3726">
                  <c:v>0.22425525737217439</c:v>
                </c:pt>
                <c:pt idx="3727">
                  <c:v>0.22429787757143846</c:v>
                </c:pt>
                <c:pt idx="3728">
                  <c:v>0.22434050891529111</c:v>
                </c:pt>
                <c:pt idx="3729">
                  <c:v>0.22438315140470316</c:v>
                </c:pt>
                <c:pt idx="3730">
                  <c:v>0.2244258050406446</c:v>
                </c:pt>
                <c:pt idx="3731">
                  <c:v>0.22446846982407814</c:v>
                </c:pt>
                <c:pt idx="3732">
                  <c:v>0.22451114575596254</c:v>
                </c:pt>
                <c:pt idx="3733">
                  <c:v>0.22455383283725217</c:v>
                </c:pt>
                <c:pt idx="3734">
                  <c:v>0.22459653106889754</c:v>
                </c:pt>
                <c:pt idx="3735">
                  <c:v>0.22463924045184305</c:v>
                </c:pt>
                <c:pt idx="3736">
                  <c:v>0.22468196098703064</c:v>
                </c:pt>
                <c:pt idx="3737">
                  <c:v>0.22472469267539613</c:v>
                </c:pt>
                <c:pt idx="3738">
                  <c:v>0.22476743551787196</c:v>
                </c:pt>
                <c:pt idx="3739">
                  <c:v>0.22481018951538473</c:v>
                </c:pt>
                <c:pt idx="3740">
                  <c:v>0.22485295466885763</c:v>
                </c:pt>
                <c:pt idx="3741">
                  <c:v>0.22489573097920743</c:v>
                </c:pt>
                <c:pt idx="3742">
                  <c:v>0.22493851844734875</c:v>
                </c:pt>
                <c:pt idx="3743">
                  <c:v>0.22498131707419131</c:v>
                </c:pt>
                <c:pt idx="3744">
                  <c:v>0.22502412686063794</c:v>
                </c:pt>
                <c:pt idx="3745">
                  <c:v>0.22506694780758912</c:v>
                </c:pt>
                <c:pt idx="3746">
                  <c:v>0.22510977991594053</c:v>
                </c:pt>
                <c:pt idx="3747">
                  <c:v>0.22515262318658219</c:v>
                </c:pt>
                <c:pt idx="3748">
                  <c:v>0.22519547762040115</c:v>
                </c:pt>
                <c:pt idx="3749">
                  <c:v>0.22523834321827785</c:v>
                </c:pt>
                <c:pt idx="3750">
                  <c:v>0.22528121998108974</c:v>
                </c:pt>
                <c:pt idx="3751">
                  <c:v>0.22532410790970886</c:v>
                </c:pt>
                <c:pt idx="3752">
                  <c:v>0.22536700700500278</c:v>
                </c:pt>
                <c:pt idx="3753">
                  <c:v>0.2254099172678353</c:v>
                </c:pt>
                <c:pt idx="3754">
                  <c:v>0.22545283869906396</c:v>
                </c:pt>
                <c:pt idx="3755">
                  <c:v>0.22549577129954315</c:v>
                </c:pt>
                <c:pt idx="3756">
                  <c:v>0.22553871507012238</c:v>
                </c:pt>
                <c:pt idx="3757">
                  <c:v>0.22558167001164592</c:v>
                </c:pt>
                <c:pt idx="3758">
                  <c:v>0.22562463612495412</c:v>
                </c:pt>
                <c:pt idx="3759">
                  <c:v>0.22566761341088179</c:v>
                </c:pt>
                <c:pt idx="3760">
                  <c:v>0.22571060187025949</c:v>
                </c:pt>
                <c:pt idx="3761">
                  <c:v>0.22575360150391455</c:v>
                </c:pt>
                <c:pt idx="3762">
                  <c:v>0.22579661231266712</c:v>
                </c:pt>
                <c:pt idx="3763">
                  <c:v>0.22583963429733547</c:v>
                </c:pt>
                <c:pt idx="3764">
                  <c:v>0.22588266745873017</c:v>
                </c:pt>
                <c:pt idx="3765">
                  <c:v>0.22592571179765936</c:v>
                </c:pt>
                <c:pt idx="3766">
                  <c:v>0.22596876731492641</c:v>
                </c:pt>
                <c:pt idx="3767">
                  <c:v>0.22601183401132907</c:v>
                </c:pt>
                <c:pt idx="3768">
                  <c:v>0.22605491188766147</c:v>
                </c:pt>
                <c:pt idx="3769">
                  <c:v>0.22609800094471069</c:v>
                </c:pt>
                <c:pt idx="3770">
                  <c:v>0.22614110118326272</c:v>
                </c:pt>
                <c:pt idx="3771">
                  <c:v>0.22618421260409716</c:v>
                </c:pt>
                <c:pt idx="3772">
                  <c:v>0.2262273352079878</c:v>
                </c:pt>
                <c:pt idx="3773">
                  <c:v>0.22627046899570555</c:v>
                </c:pt>
                <c:pt idx="3774">
                  <c:v>0.22631361396801586</c:v>
                </c:pt>
                <c:pt idx="3775">
                  <c:v>0.22635677012567898</c:v>
                </c:pt>
                <c:pt idx="3776">
                  <c:v>0.22639993746945142</c:v>
                </c:pt>
                <c:pt idx="3777">
                  <c:v>0.22644311600008435</c:v>
                </c:pt>
                <c:pt idx="3778">
                  <c:v>0.2264863057183247</c:v>
                </c:pt>
                <c:pt idx="3779">
                  <c:v>0.22652950662491389</c:v>
                </c:pt>
                <c:pt idx="3780">
                  <c:v>0.2265727187205904</c:v>
                </c:pt>
                <c:pt idx="3781">
                  <c:v>0.22661594200608665</c:v>
                </c:pt>
                <c:pt idx="3782">
                  <c:v>0.22665917648212888</c:v>
                </c:pt>
                <c:pt idx="3783">
                  <c:v>0.22670242214944153</c:v>
                </c:pt>
                <c:pt idx="3784">
                  <c:v>0.2267456790087434</c:v>
                </c:pt>
                <c:pt idx="3785">
                  <c:v>0.22678894706074734</c:v>
                </c:pt>
                <c:pt idx="3786">
                  <c:v>0.22683222630616232</c:v>
                </c:pt>
                <c:pt idx="3787">
                  <c:v>0.22687551674569328</c:v>
                </c:pt>
                <c:pt idx="3788">
                  <c:v>0.22691881838003938</c:v>
                </c:pt>
                <c:pt idx="3789">
                  <c:v>0.22696213120989478</c:v>
                </c:pt>
                <c:pt idx="3790">
                  <c:v>0.22700545523595037</c:v>
                </c:pt>
                <c:pt idx="3791">
                  <c:v>0.22704879045889037</c:v>
                </c:pt>
                <c:pt idx="3792">
                  <c:v>0.22709213687939667</c:v>
                </c:pt>
                <c:pt idx="3793">
                  <c:v>0.22713549449814457</c:v>
                </c:pt>
                <c:pt idx="3794">
                  <c:v>0.22717886331580353</c:v>
                </c:pt>
                <c:pt idx="3795">
                  <c:v>0.22722224333304206</c:v>
                </c:pt>
                <c:pt idx="3796">
                  <c:v>0.22726563455051971</c:v>
                </c:pt>
                <c:pt idx="3797">
                  <c:v>0.22730903696889421</c:v>
                </c:pt>
                <c:pt idx="3798">
                  <c:v>0.22735245058881806</c:v>
                </c:pt>
                <c:pt idx="3799">
                  <c:v>0.22739587541093723</c:v>
                </c:pt>
                <c:pt idx="3800">
                  <c:v>0.22743931143589474</c:v>
                </c:pt>
                <c:pt idx="3801">
                  <c:v>0.22748275866432685</c:v>
                </c:pt>
                <c:pt idx="3802">
                  <c:v>0.22752621709686818</c:v>
                </c:pt>
                <c:pt idx="3803">
                  <c:v>0.22756968673414565</c:v>
                </c:pt>
                <c:pt idx="3804">
                  <c:v>0.22761316757678302</c:v>
                </c:pt>
                <c:pt idx="3805">
                  <c:v>0.22765665962539838</c:v>
                </c:pt>
                <c:pt idx="3806">
                  <c:v>0.22770016288060504</c:v>
                </c:pt>
                <c:pt idx="3807">
                  <c:v>0.22774367734301196</c:v>
                </c:pt>
                <c:pt idx="3808">
                  <c:v>0.22778720301322361</c:v>
                </c:pt>
                <c:pt idx="3809">
                  <c:v>0.22783073989183888</c:v>
                </c:pt>
                <c:pt idx="3810">
                  <c:v>0.22787428797945156</c:v>
                </c:pt>
                <c:pt idx="3811">
                  <c:v>0.22791784727665168</c:v>
                </c:pt>
                <c:pt idx="3812">
                  <c:v>0.22796141778402385</c:v>
                </c:pt>
                <c:pt idx="3813">
                  <c:v>0.22800499950214825</c:v>
                </c:pt>
                <c:pt idx="3814">
                  <c:v>0.22804859243159911</c:v>
                </c:pt>
                <c:pt idx="3815">
                  <c:v>0.22809219657294735</c:v>
                </c:pt>
                <c:pt idx="3816">
                  <c:v>0.2281358119267585</c:v>
                </c:pt>
                <c:pt idx="3817">
                  <c:v>0.22817943849359254</c:v>
                </c:pt>
                <c:pt idx="3818">
                  <c:v>0.22822307627400509</c:v>
                </c:pt>
                <c:pt idx="3819">
                  <c:v>0.22826672526854702</c:v>
                </c:pt>
                <c:pt idx="3820">
                  <c:v>0.22831038547776472</c:v>
                </c:pt>
                <c:pt idx="3821">
                  <c:v>0.2283540569021994</c:v>
                </c:pt>
                <c:pt idx="3822">
                  <c:v>0.22839773954238599</c:v>
                </c:pt>
                <c:pt idx="3823">
                  <c:v>0.22844143339885783</c:v>
                </c:pt>
                <c:pt idx="3824">
                  <c:v>0.22848513847214028</c:v>
                </c:pt>
                <c:pt idx="3825">
                  <c:v>0.22852885476275464</c:v>
                </c:pt>
                <c:pt idx="3826">
                  <c:v>0.22857258227121924</c:v>
                </c:pt>
                <c:pt idx="3827">
                  <c:v>0.22861632099804433</c:v>
                </c:pt>
                <c:pt idx="3828">
                  <c:v>0.22866007094373741</c:v>
                </c:pt>
                <c:pt idx="3829">
                  <c:v>0.2287038321088016</c:v>
                </c:pt>
                <c:pt idx="3830">
                  <c:v>0.22874760449373296</c:v>
                </c:pt>
                <c:pt idx="3831">
                  <c:v>0.2287913880990243</c:v>
                </c:pt>
                <c:pt idx="3832">
                  <c:v>0.22883518292516292</c:v>
                </c:pt>
                <c:pt idx="3833">
                  <c:v>0.2288789889726319</c:v>
                </c:pt>
                <c:pt idx="3834">
                  <c:v>0.22892280624190794</c:v>
                </c:pt>
                <c:pt idx="3835">
                  <c:v>0.22896663473346499</c:v>
                </c:pt>
                <c:pt idx="3836">
                  <c:v>0.22901047444776998</c:v>
                </c:pt>
                <c:pt idx="3837">
                  <c:v>0.22905432538528606</c:v>
                </c:pt>
                <c:pt idx="3838">
                  <c:v>0.22909818754647193</c:v>
                </c:pt>
                <c:pt idx="3839">
                  <c:v>0.22914206093178</c:v>
                </c:pt>
                <c:pt idx="3840">
                  <c:v>0.22918594554165836</c:v>
                </c:pt>
                <c:pt idx="3841">
                  <c:v>0.2292298413765512</c:v>
                </c:pt>
                <c:pt idx="3842">
                  <c:v>0.22927374843689546</c:v>
                </c:pt>
                <c:pt idx="3843">
                  <c:v>0.22931766672312578</c:v>
                </c:pt>
                <c:pt idx="3844">
                  <c:v>0.22936159623566907</c:v>
                </c:pt>
                <c:pt idx="3845">
                  <c:v>0.22940553697495075</c:v>
                </c:pt>
                <c:pt idx="3846">
                  <c:v>0.22944948894138886</c:v>
                </c:pt>
                <c:pt idx="3847">
                  <c:v>0.22949345213539657</c:v>
                </c:pt>
                <c:pt idx="3848">
                  <c:v>0.22953742655738288</c:v>
                </c:pt>
                <c:pt idx="3849">
                  <c:v>0.22958141220775125</c:v>
                </c:pt>
                <c:pt idx="3850">
                  <c:v>0.22962540908690118</c:v>
                </c:pt>
                <c:pt idx="3851">
                  <c:v>0.22966941719522516</c:v>
                </c:pt>
                <c:pt idx="3852">
                  <c:v>0.22971343653311316</c:v>
                </c:pt>
                <c:pt idx="3853">
                  <c:v>0.2297574671009483</c:v>
                </c:pt>
                <c:pt idx="3854">
                  <c:v>0.2298015088991108</c:v>
                </c:pt>
                <c:pt idx="3855">
                  <c:v>0.2298455619279739</c:v>
                </c:pt>
                <c:pt idx="3856">
                  <c:v>0.22988962618790604</c:v>
                </c:pt>
                <c:pt idx="3857">
                  <c:v>0.22993370167927185</c:v>
                </c:pt>
                <c:pt idx="3858">
                  <c:v>0.22997778840243019</c:v>
                </c:pt>
                <c:pt idx="3859">
                  <c:v>0.2300218863577351</c:v>
                </c:pt>
                <c:pt idx="3860">
                  <c:v>0.23006599554553542</c:v>
                </c:pt>
                <c:pt idx="3861">
                  <c:v>0.23011011596617559</c:v>
                </c:pt>
                <c:pt idx="3862">
                  <c:v>0.23015424761999481</c:v>
                </c:pt>
                <c:pt idx="3863">
                  <c:v>0.23019839050732607</c:v>
                </c:pt>
                <c:pt idx="3864">
                  <c:v>0.23024254462849988</c:v>
                </c:pt>
                <c:pt idx="3865">
                  <c:v>0.23028670998383954</c:v>
                </c:pt>
                <c:pt idx="3866">
                  <c:v>0.23033088657366385</c:v>
                </c:pt>
                <c:pt idx="3867">
                  <c:v>0.23037507439828722</c:v>
                </c:pt>
                <c:pt idx="3868">
                  <c:v>0.23041927345801894</c:v>
                </c:pt>
                <c:pt idx="3869">
                  <c:v>0.23046348375316303</c:v>
                </c:pt>
                <c:pt idx="3870">
                  <c:v>0.23050770528401676</c:v>
                </c:pt>
                <c:pt idx="3871">
                  <c:v>0.23055193805087756</c:v>
                </c:pt>
                <c:pt idx="3872">
                  <c:v>0.23059618205403021</c:v>
                </c:pt>
                <c:pt idx="3873">
                  <c:v>0.23064043729376238</c:v>
                </c:pt>
                <c:pt idx="3874">
                  <c:v>0.23068470377035019</c:v>
                </c:pt>
                <c:pt idx="3875">
                  <c:v>0.2307289814840684</c:v>
                </c:pt>
                <c:pt idx="3876">
                  <c:v>0.23077327043518645</c:v>
                </c:pt>
                <c:pt idx="3877">
                  <c:v>0.23081757062396746</c:v>
                </c:pt>
                <c:pt idx="3878">
                  <c:v>0.23086188205067007</c:v>
                </c:pt>
                <c:pt idx="3879">
                  <c:v>0.23090620471554843</c:v>
                </c:pt>
                <c:pt idx="3880">
                  <c:v>0.2309505386188502</c:v>
                </c:pt>
                <c:pt idx="3881">
                  <c:v>0.23099488376082017</c:v>
                </c:pt>
                <c:pt idx="3882">
                  <c:v>0.23103924014169616</c:v>
                </c:pt>
                <c:pt idx="3883">
                  <c:v>0.23108360776171138</c:v>
                </c:pt>
                <c:pt idx="3884">
                  <c:v>0.23112798662109404</c:v>
                </c:pt>
                <c:pt idx="3885">
                  <c:v>0.23117237672006813</c:v>
                </c:pt>
                <c:pt idx="3886">
                  <c:v>0.23121677805885152</c:v>
                </c:pt>
                <c:pt idx="3887">
                  <c:v>0.23126119063765729</c:v>
                </c:pt>
                <c:pt idx="3888">
                  <c:v>0.23130561445669337</c:v>
                </c:pt>
                <c:pt idx="3889">
                  <c:v>0.23135004951616306</c:v>
                </c:pt>
                <c:pt idx="3890">
                  <c:v>0.23139449581626392</c:v>
                </c:pt>
                <c:pt idx="3891">
                  <c:v>0.23143895335718906</c:v>
                </c:pt>
                <c:pt idx="3892">
                  <c:v>0.23148342213912623</c:v>
                </c:pt>
                <c:pt idx="3893">
                  <c:v>0.23152790216225821</c:v>
                </c:pt>
                <c:pt idx="3894">
                  <c:v>0.23157239342676192</c:v>
                </c:pt>
                <c:pt idx="3895">
                  <c:v>0.23161689593280932</c:v>
                </c:pt>
                <c:pt idx="3896">
                  <c:v>0.23166140968056925</c:v>
                </c:pt>
                <c:pt idx="3897">
                  <c:v>0.23170593467020298</c:v>
                </c:pt>
                <c:pt idx="3898">
                  <c:v>0.23175047090186793</c:v>
                </c:pt>
                <c:pt idx="3899">
                  <c:v>0.23179501837571498</c:v>
                </c:pt>
                <c:pt idx="3900">
                  <c:v>0.23183957709189312</c:v>
                </c:pt>
                <c:pt idx="3901">
                  <c:v>0.23188414705054292</c:v>
                </c:pt>
                <c:pt idx="3902">
                  <c:v>0.23192872825180044</c:v>
                </c:pt>
                <c:pt idx="3903">
                  <c:v>0.23197332069579743</c:v>
                </c:pt>
                <c:pt idx="3904">
                  <c:v>0.23201792438266161</c:v>
                </c:pt>
                <c:pt idx="3905">
                  <c:v>0.23206253931251261</c:v>
                </c:pt>
                <c:pt idx="3906">
                  <c:v>0.23210716548546736</c:v>
                </c:pt>
                <c:pt idx="3907">
                  <c:v>0.23215180290163706</c:v>
                </c:pt>
                <c:pt idx="3908">
                  <c:v>0.23219645156112712</c:v>
                </c:pt>
                <c:pt idx="3909">
                  <c:v>0.23224111146403759</c:v>
                </c:pt>
                <c:pt idx="3910">
                  <c:v>0.23228578261046515</c:v>
                </c:pt>
                <c:pt idx="3911">
                  <c:v>0.23233046500049975</c:v>
                </c:pt>
                <c:pt idx="3912">
                  <c:v>0.23237515863422642</c:v>
                </c:pt>
                <c:pt idx="3913">
                  <c:v>0.23241986351172603</c:v>
                </c:pt>
                <c:pt idx="3914">
                  <c:v>0.23246457963307257</c:v>
                </c:pt>
                <c:pt idx="3915">
                  <c:v>0.23250930699833716</c:v>
                </c:pt>
                <c:pt idx="3916">
                  <c:v>0.23255404560758253</c:v>
                </c:pt>
                <c:pt idx="3917">
                  <c:v>0.23259879546086917</c:v>
                </c:pt>
                <c:pt idx="3918">
                  <c:v>0.23264355655825161</c:v>
                </c:pt>
                <c:pt idx="3919">
                  <c:v>0.23268832889977842</c:v>
                </c:pt>
                <c:pt idx="3920">
                  <c:v>0.23273311248549391</c:v>
                </c:pt>
                <c:pt idx="3921">
                  <c:v>0.23277790731543729</c:v>
                </c:pt>
                <c:pt idx="3922">
                  <c:v>0.23282271338964047</c:v>
                </c:pt>
                <c:pt idx="3923">
                  <c:v>0.23286753070813335</c:v>
                </c:pt>
                <c:pt idx="3924">
                  <c:v>0.23291235927093923</c:v>
                </c:pt>
                <c:pt idx="3925">
                  <c:v>0.23295719907807499</c:v>
                </c:pt>
                <c:pt idx="3926">
                  <c:v>0.23300205012955416</c:v>
                </c:pt>
                <c:pt idx="3927">
                  <c:v>0.23304691242538458</c:v>
                </c:pt>
                <c:pt idx="3928">
                  <c:v>0.2330917859655679</c:v>
                </c:pt>
                <c:pt idx="3929">
                  <c:v>0.23313667075010142</c:v>
                </c:pt>
                <c:pt idx="3930">
                  <c:v>0.23318156677897861</c:v>
                </c:pt>
                <c:pt idx="3931">
                  <c:v>0.23322647405218491</c:v>
                </c:pt>
                <c:pt idx="3932">
                  <c:v>0.23327139256970189</c:v>
                </c:pt>
                <c:pt idx="3933">
                  <c:v>0.2333163223315064</c:v>
                </c:pt>
                <c:pt idx="3934">
                  <c:v>0.23336126333756982</c:v>
                </c:pt>
                <c:pt idx="3935">
                  <c:v>0.2334062155878571</c:v>
                </c:pt>
                <c:pt idx="3936">
                  <c:v>0.23345117908233057</c:v>
                </c:pt>
                <c:pt idx="3937">
                  <c:v>0.2334961538209446</c:v>
                </c:pt>
                <c:pt idx="3938">
                  <c:v>0.23354113980364938</c:v>
                </c:pt>
                <c:pt idx="3939">
                  <c:v>0.23358613703039038</c:v>
                </c:pt>
                <c:pt idx="3940">
                  <c:v>0.23363114550110761</c:v>
                </c:pt>
                <c:pt idx="3941">
                  <c:v>0.23367616521573525</c:v>
                </c:pt>
                <c:pt idx="3942">
                  <c:v>0.23372119617420251</c:v>
                </c:pt>
                <c:pt idx="3943">
                  <c:v>0.23376623837643376</c:v>
                </c:pt>
                <c:pt idx="3944">
                  <c:v>0.23381129182234803</c:v>
                </c:pt>
                <c:pt idx="3945">
                  <c:v>0.23385635651185885</c:v>
                </c:pt>
                <c:pt idx="3946">
                  <c:v>0.23390143244487477</c:v>
                </c:pt>
                <c:pt idx="3947">
                  <c:v>0.23394651962129823</c:v>
                </c:pt>
                <c:pt idx="3948">
                  <c:v>0.23399161804102755</c:v>
                </c:pt>
                <c:pt idx="3949">
                  <c:v>0.23403672770395587</c:v>
                </c:pt>
                <c:pt idx="3950">
                  <c:v>0.23408184860996945</c:v>
                </c:pt>
                <c:pt idx="3951">
                  <c:v>0.23412698075895141</c:v>
                </c:pt>
                <c:pt idx="3952">
                  <c:v>0.23417212415077759</c:v>
                </c:pt>
                <c:pt idx="3953">
                  <c:v>0.23421727878531995</c:v>
                </c:pt>
                <c:pt idx="3954">
                  <c:v>0.23426244466244475</c:v>
                </c:pt>
                <c:pt idx="3955">
                  <c:v>0.23430762178201345</c:v>
                </c:pt>
                <c:pt idx="3956">
                  <c:v>0.23435281014388137</c:v>
                </c:pt>
                <c:pt idx="3957">
                  <c:v>0.23439800974789812</c:v>
                </c:pt>
                <c:pt idx="3958">
                  <c:v>0.23444322059391084</c:v>
                </c:pt>
                <c:pt idx="3959">
                  <c:v>0.2344884426817575</c:v>
                </c:pt>
                <c:pt idx="3960">
                  <c:v>0.23453367601127356</c:v>
                </c:pt>
                <c:pt idx="3961">
                  <c:v>0.23457892058228869</c:v>
                </c:pt>
                <c:pt idx="3962">
                  <c:v>0.2346241763946261</c:v>
                </c:pt>
                <c:pt idx="3963">
                  <c:v>0.23466944344810448</c:v>
                </c:pt>
                <c:pt idx="3964">
                  <c:v>0.23471472174253738</c:v>
                </c:pt>
                <c:pt idx="3965">
                  <c:v>0.23476001127773347</c:v>
                </c:pt>
                <c:pt idx="3966">
                  <c:v>0.23480531205349589</c:v>
                </c:pt>
                <c:pt idx="3967">
                  <c:v>0.2348506240696201</c:v>
                </c:pt>
                <c:pt idx="3968">
                  <c:v>0.23489594732590052</c:v>
                </c:pt>
                <c:pt idx="3969">
                  <c:v>0.23494128182212295</c:v>
                </c:pt>
                <c:pt idx="3970">
                  <c:v>0.23498662755806962</c:v>
                </c:pt>
                <c:pt idx="3971">
                  <c:v>0.23503198453351604</c:v>
                </c:pt>
                <c:pt idx="3972">
                  <c:v>0.2350773527482328</c:v>
                </c:pt>
                <c:pt idx="3973">
                  <c:v>0.2351227322019874</c:v>
                </c:pt>
                <c:pt idx="3974">
                  <c:v>0.23516812289453784</c:v>
                </c:pt>
                <c:pt idx="3975">
                  <c:v>0.23521352482563981</c:v>
                </c:pt>
                <c:pt idx="3976">
                  <c:v>0.23525893799504397</c:v>
                </c:pt>
                <c:pt idx="3977">
                  <c:v>0.23530436240249319</c:v>
                </c:pt>
                <c:pt idx="3978">
                  <c:v>0.23534979804772826</c:v>
                </c:pt>
                <c:pt idx="3979">
                  <c:v>0.23539524493047984</c:v>
                </c:pt>
                <c:pt idx="3980">
                  <c:v>0.23544070305048029</c:v>
                </c:pt>
                <c:pt idx="3981">
                  <c:v>0.23548617240744857</c:v>
                </c:pt>
                <c:pt idx="3982">
                  <c:v>0.23553165300110468</c:v>
                </c:pt>
                <c:pt idx="3983">
                  <c:v>0.23557714483115977</c:v>
                </c:pt>
                <c:pt idx="3984">
                  <c:v>0.23562264789732171</c:v>
                </c:pt>
                <c:pt idx="3985">
                  <c:v>0.23566816219929121</c:v>
                </c:pt>
                <c:pt idx="3986">
                  <c:v>0.23571368773676396</c:v>
                </c:pt>
                <c:pt idx="3987">
                  <c:v>0.23575922450943287</c:v>
                </c:pt>
                <c:pt idx="3988">
                  <c:v>0.23580477251698209</c:v>
                </c:pt>
                <c:pt idx="3989">
                  <c:v>0.23585033175909081</c:v>
                </c:pt>
                <c:pt idx="3990">
                  <c:v>0.2358959022354358</c:v>
                </c:pt>
                <c:pt idx="3991">
                  <c:v>0.23594148394568451</c:v>
                </c:pt>
                <c:pt idx="3992">
                  <c:v>0.23598707688950168</c:v>
                </c:pt>
                <c:pt idx="3993">
                  <c:v>0.23603268106654693</c:v>
                </c:pt>
                <c:pt idx="3994">
                  <c:v>0.23607829647647199</c:v>
                </c:pt>
                <c:pt idx="3995">
                  <c:v>0.23612392311892547</c:v>
                </c:pt>
                <c:pt idx="3996">
                  <c:v>0.23616956099354949</c:v>
                </c:pt>
                <c:pt idx="3997">
                  <c:v>0.2362152100999825</c:v>
                </c:pt>
                <c:pt idx="3998">
                  <c:v>0.23626087043785479</c:v>
                </c:pt>
                <c:pt idx="3999">
                  <c:v>0.23630654200679335</c:v>
                </c:pt>
                <c:pt idx="4000">
                  <c:v>0.23635222480641851</c:v>
                </c:pt>
                <c:pt idx="4001">
                  <c:v>0.23639791883634681</c:v>
                </c:pt>
                <c:pt idx="4002">
                  <c:v>0.23644362409618727</c:v>
                </c:pt>
                <c:pt idx="4003">
                  <c:v>0.23648934058554555</c:v>
                </c:pt>
                <c:pt idx="4004">
                  <c:v>0.23653506830402107</c:v>
                </c:pt>
                <c:pt idx="4005">
                  <c:v>0.23658080725120767</c:v>
                </c:pt>
                <c:pt idx="4006">
                  <c:v>0.2366265574266935</c:v>
                </c:pt>
                <c:pt idx="4007">
                  <c:v>0.23667231883006215</c:v>
                </c:pt>
                <c:pt idx="4008">
                  <c:v>0.23671809146089079</c:v>
                </c:pt>
                <c:pt idx="4009">
                  <c:v>0.23676387531875243</c:v>
                </c:pt>
                <c:pt idx="4010">
                  <c:v>0.23680967040321357</c:v>
                </c:pt>
                <c:pt idx="4011">
                  <c:v>0.23685547671383644</c:v>
                </c:pt>
                <c:pt idx="4012">
                  <c:v>0.23690129425017672</c:v>
                </c:pt>
                <c:pt idx="4013">
                  <c:v>0.23694712301178433</c:v>
                </c:pt>
                <c:pt idx="4014">
                  <c:v>0.23699296299820571</c:v>
                </c:pt>
                <c:pt idx="4015">
                  <c:v>0.23703881420897979</c:v>
                </c:pt>
                <c:pt idx="4016">
                  <c:v>0.23708467664364205</c:v>
                </c:pt>
                <c:pt idx="4017">
                  <c:v>0.23713055030172009</c:v>
                </c:pt>
                <c:pt idx="4018">
                  <c:v>0.23717643518273798</c:v>
                </c:pt>
                <c:pt idx="4019">
                  <c:v>0.23722233128621478</c:v>
                </c:pt>
                <c:pt idx="4020">
                  <c:v>0.23726823861166191</c:v>
                </c:pt>
                <c:pt idx="4021">
                  <c:v>0.23731415715858803</c:v>
                </c:pt>
                <c:pt idx="4022">
                  <c:v>0.23736008692649296</c:v>
                </c:pt>
                <c:pt idx="4023">
                  <c:v>0.23740602791487408</c:v>
                </c:pt>
                <c:pt idx="4024">
                  <c:v>0.23745198012322277</c:v>
                </c:pt>
                <c:pt idx="4025">
                  <c:v>0.2374979435510238</c:v>
                </c:pt>
                <c:pt idx="4026">
                  <c:v>0.23754391819775733</c:v>
                </c:pt>
                <c:pt idx="4027">
                  <c:v>0.23758990406289793</c:v>
                </c:pt>
                <c:pt idx="4028">
                  <c:v>0.23763590114591446</c:v>
                </c:pt>
                <c:pt idx="4029">
                  <c:v>0.23768190944627138</c:v>
                </c:pt>
                <c:pt idx="4030">
                  <c:v>0.23772792896342548</c:v>
                </c:pt>
                <c:pt idx="4031">
                  <c:v>0.23777395969683113</c:v>
                </c:pt>
                <c:pt idx="4032">
                  <c:v>0.23782000164593464</c:v>
                </c:pt>
                <c:pt idx="4033">
                  <c:v>0.23786605481017775</c:v>
                </c:pt>
                <c:pt idx="4034">
                  <c:v>0.23791211918899685</c:v>
                </c:pt>
                <c:pt idx="4035">
                  <c:v>0.23795819478182337</c:v>
                </c:pt>
                <c:pt idx="4036">
                  <c:v>0.23800428158808179</c:v>
                </c:pt>
                <c:pt idx="4037">
                  <c:v>0.23805037960719264</c:v>
                </c:pt>
                <c:pt idx="4038">
                  <c:v>0.23809648883857015</c:v>
                </c:pt>
                <c:pt idx="4039">
                  <c:v>0.23814260928162356</c:v>
                </c:pt>
                <c:pt idx="4040">
                  <c:v>0.23818874093575554</c:v>
                </c:pt>
                <c:pt idx="4041">
                  <c:v>0.23823488380036531</c:v>
                </c:pt>
                <c:pt idx="4042">
                  <c:v>0.23828103787484439</c:v>
                </c:pt>
                <c:pt idx="4043">
                  <c:v>0.23832720315858</c:v>
                </c:pt>
                <c:pt idx="4044">
                  <c:v>0.23837337965095406</c:v>
                </c:pt>
                <c:pt idx="4045">
                  <c:v>0.23841956735134201</c:v>
                </c:pt>
                <c:pt idx="4046">
                  <c:v>0.2384657662591147</c:v>
                </c:pt>
                <c:pt idx="4047">
                  <c:v>0.238511976373637</c:v>
                </c:pt>
                <c:pt idx="4048">
                  <c:v>0.23855819769426834</c:v>
                </c:pt>
                <c:pt idx="4049">
                  <c:v>0.23860443022036429</c:v>
                </c:pt>
                <c:pt idx="4050">
                  <c:v>0.23865067395127046</c:v>
                </c:pt>
                <c:pt idx="4051">
                  <c:v>0.23869692888633304</c:v>
                </c:pt>
                <c:pt idx="4052">
                  <c:v>0.23874319502488756</c:v>
                </c:pt>
                <c:pt idx="4053">
                  <c:v>0.2387894723662666</c:v>
                </c:pt>
                <c:pt idx="4054">
                  <c:v>0.23883576090979716</c:v>
                </c:pt>
                <c:pt idx="4055">
                  <c:v>0.23888206065479892</c:v>
                </c:pt>
                <c:pt idx="4056">
                  <c:v>0.23892837160058855</c:v>
                </c:pt>
                <c:pt idx="4057">
                  <c:v>0.23897469374647581</c:v>
                </c:pt>
                <c:pt idx="4058">
                  <c:v>0.23902102709176498</c:v>
                </c:pt>
                <c:pt idx="4059">
                  <c:v>0.23906737163575498</c:v>
                </c:pt>
                <c:pt idx="4060">
                  <c:v>0.23911372737773959</c:v>
                </c:pt>
                <c:pt idx="4061">
                  <c:v>0.23916009431700611</c:v>
                </c:pt>
                <c:pt idx="4062">
                  <c:v>0.23920647245283655</c:v>
                </c:pt>
                <c:pt idx="4063">
                  <c:v>0.23925286178450977</c:v>
                </c:pt>
                <c:pt idx="4064">
                  <c:v>0.23929926231129461</c:v>
                </c:pt>
                <c:pt idx="4065">
                  <c:v>0.23934567403245791</c:v>
                </c:pt>
                <c:pt idx="4066">
                  <c:v>0.23939209694726138</c:v>
                </c:pt>
                <c:pt idx="4067">
                  <c:v>0.23943853105495641</c:v>
                </c:pt>
                <c:pt idx="4068">
                  <c:v>0.23948497635479496</c:v>
                </c:pt>
                <c:pt idx="4069">
                  <c:v>0.23953143284602041</c:v>
                </c:pt>
                <c:pt idx="4070">
                  <c:v>0.23957790052786959</c:v>
                </c:pt>
                <c:pt idx="4071">
                  <c:v>0.23962437939957471</c:v>
                </c:pt>
                <c:pt idx="4072">
                  <c:v>0.23967086946036406</c:v>
                </c:pt>
                <c:pt idx="4073">
                  <c:v>0.23971737070945914</c:v>
                </c:pt>
                <c:pt idx="4074">
                  <c:v>0.2397638831460753</c:v>
                </c:pt>
                <c:pt idx="4075">
                  <c:v>0.23981040676942253</c:v>
                </c:pt>
                <c:pt idx="4076">
                  <c:v>0.2398569415787063</c:v>
                </c:pt>
                <c:pt idx="4077">
                  <c:v>0.23990348757312616</c:v>
                </c:pt>
                <c:pt idx="4078">
                  <c:v>0.23995004475187495</c:v>
                </c:pt>
                <c:pt idx="4079">
                  <c:v>0.23999661311414042</c:v>
                </c:pt>
                <c:pt idx="4080">
                  <c:v>0.24004319265910626</c:v>
                </c:pt>
                <c:pt idx="4081">
                  <c:v>0.24008978338594891</c:v>
                </c:pt>
                <c:pt idx="4082">
                  <c:v>0.24013638529384018</c:v>
                </c:pt>
                <c:pt idx="4083">
                  <c:v>0.24018299838194479</c:v>
                </c:pt>
                <c:pt idx="4084">
                  <c:v>0.24022962264942407</c:v>
                </c:pt>
                <c:pt idx="4085">
                  <c:v>0.24027625809543282</c:v>
                </c:pt>
                <c:pt idx="4086">
                  <c:v>0.24032290471911999</c:v>
                </c:pt>
                <c:pt idx="4087">
                  <c:v>0.24036956251962857</c:v>
                </c:pt>
                <c:pt idx="4088">
                  <c:v>0.24041623149609778</c:v>
                </c:pt>
                <c:pt idx="4089">
                  <c:v>0.24046291164765893</c:v>
                </c:pt>
                <c:pt idx="4090">
                  <c:v>0.24050960297343921</c:v>
                </c:pt>
                <c:pt idx="4091">
                  <c:v>0.24055630547255966</c:v>
                </c:pt>
                <c:pt idx="4092">
                  <c:v>0.24060301914413623</c:v>
                </c:pt>
                <c:pt idx="4093">
                  <c:v>0.24064974398727973</c:v>
                </c:pt>
                <c:pt idx="4094">
                  <c:v>0.24069648000109373</c:v>
                </c:pt>
                <c:pt idx="4095">
                  <c:v>0.24074322718467717</c:v>
                </c:pt>
                <c:pt idx="4096">
                  <c:v>0.24078998553712316</c:v>
                </c:pt>
                <c:pt idx="4097">
                  <c:v>0.24083675505752053</c:v>
                </c:pt>
                <c:pt idx="4098">
                  <c:v>0.24088353574495053</c:v>
                </c:pt>
                <c:pt idx="4099">
                  <c:v>0.24093032759848979</c:v>
                </c:pt>
                <c:pt idx="4100">
                  <c:v>0.2409771306172086</c:v>
                </c:pt>
                <c:pt idx="4101">
                  <c:v>0.24102394480017472</c:v>
                </c:pt>
                <c:pt idx="4102">
                  <c:v>0.24107077014644626</c:v>
                </c:pt>
                <c:pt idx="4103">
                  <c:v>0.24111760665507684</c:v>
                </c:pt>
                <c:pt idx="4104">
                  <c:v>0.24116445432511485</c:v>
                </c:pt>
                <c:pt idx="4105">
                  <c:v>0.24121131315560498</c:v>
                </c:pt>
                <c:pt idx="4106">
                  <c:v>0.24125818314558331</c:v>
                </c:pt>
                <c:pt idx="4107">
                  <c:v>0.24130506429408233</c:v>
                </c:pt>
                <c:pt idx="4108">
                  <c:v>0.24135195660012626</c:v>
                </c:pt>
                <c:pt idx="4109">
                  <c:v>0.24139886006273822</c:v>
                </c:pt>
                <c:pt idx="4110">
                  <c:v>0.24144577468093131</c:v>
                </c:pt>
                <c:pt idx="4111">
                  <c:v>0.24149270045371571</c:v>
                </c:pt>
                <c:pt idx="4112">
                  <c:v>0.24153963738009529</c:v>
                </c:pt>
                <c:pt idx="4113">
                  <c:v>0.24158658545906689</c:v>
                </c:pt>
                <c:pt idx="4114">
                  <c:v>0.24163354468962342</c:v>
                </c:pt>
                <c:pt idx="4115">
                  <c:v>0.24168051507075214</c:v>
                </c:pt>
                <c:pt idx="4116">
                  <c:v>0.24172749660143383</c:v>
                </c:pt>
                <c:pt idx="4117">
                  <c:v>0.24177448928064407</c:v>
                </c:pt>
                <c:pt idx="4118">
                  <c:v>0.24182149310735285</c:v>
                </c:pt>
                <c:pt idx="4119">
                  <c:v>0.24186850808052518</c:v>
                </c:pt>
                <c:pt idx="4120">
                  <c:v>0.24191553419911865</c:v>
                </c:pt>
                <c:pt idx="4121">
                  <c:v>0.24196257146208622</c:v>
                </c:pt>
                <c:pt idx="4122">
                  <c:v>0.24200961986837571</c:v>
                </c:pt>
                <c:pt idx="4123">
                  <c:v>0.24205667941692965</c:v>
                </c:pt>
                <c:pt idx="4124">
                  <c:v>0.24210375010668336</c:v>
                </c:pt>
                <c:pt idx="4125">
                  <c:v>0.24215083193656695</c:v>
                </c:pt>
                <c:pt idx="4126">
                  <c:v>0.24219792490550612</c:v>
                </c:pt>
                <c:pt idx="4127">
                  <c:v>0.24224502901241943</c:v>
                </c:pt>
                <c:pt idx="4128">
                  <c:v>0.24229214425622028</c:v>
                </c:pt>
                <c:pt idx="4129">
                  <c:v>0.24233927063581787</c:v>
                </c:pt>
                <c:pt idx="4130">
                  <c:v>0.24238640815011367</c:v>
                </c:pt>
                <c:pt idx="4131">
                  <c:v>0.24243355679800402</c:v>
                </c:pt>
                <c:pt idx="4132">
                  <c:v>0.24248071657838022</c:v>
                </c:pt>
                <c:pt idx="4133">
                  <c:v>0.24252788749012749</c:v>
                </c:pt>
                <c:pt idx="4134">
                  <c:v>0.24257506953212674</c:v>
                </c:pt>
                <c:pt idx="4135">
                  <c:v>0.24262226270324924</c:v>
                </c:pt>
                <c:pt idx="4136">
                  <c:v>0.24266946700236602</c:v>
                </c:pt>
                <c:pt idx="4137">
                  <c:v>0.24271668242833852</c:v>
                </c:pt>
                <c:pt idx="4138">
                  <c:v>0.24276390898002442</c:v>
                </c:pt>
                <c:pt idx="4139">
                  <c:v>0.24281114665627421</c:v>
                </c:pt>
                <c:pt idx="4140">
                  <c:v>0.24285839545593474</c:v>
                </c:pt>
                <c:pt idx="4141">
                  <c:v>0.24290565537784498</c:v>
                </c:pt>
                <c:pt idx="4142">
                  <c:v>0.2429529264208406</c:v>
                </c:pt>
                <c:pt idx="4143">
                  <c:v>0.24300020858374968</c:v>
                </c:pt>
                <c:pt idx="4144">
                  <c:v>0.24304750186539514</c:v>
                </c:pt>
                <c:pt idx="4145">
                  <c:v>0.24309480626459448</c:v>
                </c:pt>
                <c:pt idx="4146">
                  <c:v>0.24314212178016087</c:v>
                </c:pt>
                <c:pt idx="4147">
                  <c:v>0.24318944841089848</c:v>
                </c:pt>
                <c:pt idx="4148">
                  <c:v>0.2432367861556077</c:v>
                </c:pt>
                <c:pt idx="4149">
                  <c:v>0.2432841350130846</c:v>
                </c:pt>
                <c:pt idx="4150">
                  <c:v>0.24333149498211779</c:v>
                </c:pt>
                <c:pt idx="4151">
                  <c:v>0.24337886606149051</c:v>
                </c:pt>
                <c:pt idx="4152">
                  <c:v>0.24342624824998055</c:v>
                </c:pt>
                <c:pt idx="4153">
                  <c:v>0.24347364154636006</c:v>
                </c:pt>
                <c:pt idx="4154">
                  <c:v>0.24352104594939533</c:v>
                </c:pt>
                <c:pt idx="4155">
                  <c:v>0.243568461457847</c:v>
                </c:pt>
                <c:pt idx="4156">
                  <c:v>0.24361588807046961</c:v>
                </c:pt>
                <c:pt idx="4157">
                  <c:v>0.24366332578601321</c:v>
                </c:pt>
                <c:pt idx="4158">
                  <c:v>0.24371077460322146</c:v>
                </c:pt>
                <c:pt idx="4159">
                  <c:v>0.2437582345208322</c:v>
                </c:pt>
                <c:pt idx="4160">
                  <c:v>0.24380570553757716</c:v>
                </c:pt>
                <c:pt idx="4161">
                  <c:v>0.24385318765218353</c:v>
                </c:pt>
                <c:pt idx="4162">
                  <c:v>0.24390068086337172</c:v>
                </c:pt>
                <c:pt idx="4163">
                  <c:v>0.24394818516985781</c:v>
                </c:pt>
                <c:pt idx="4164">
                  <c:v>0.2439957005703505</c:v>
                </c:pt>
                <c:pt idx="4165">
                  <c:v>0.24404322706355347</c:v>
                </c:pt>
                <c:pt idx="4166">
                  <c:v>0.24409076464816534</c:v>
                </c:pt>
                <c:pt idx="4167">
                  <c:v>0.24413831332287875</c:v>
                </c:pt>
                <c:pt idx="4168">
                  <c:v>0.24418587308637987</c:v>
                </c:pt>
                <c:pt idx="4169">
                  <c:v>0.24423344393735025</c:v>
                </c:pt>
                <c:pt idx="4170">
                  <c:v>0.24428102587446407</c:v>
                </c:pt>
                <c:pt idx="4171">
                  <c:v>0.24432861889639265</c:v>
                </c:pt>
                <c:pt idx="4172">
                  <c:v>0.24437622300179818</c:v>
                </c:pt>
                <c:pt idx="4173">
                  <c:v>0.2444238381893413</c:v>
                </c:pt>
                <c:pt idx="4174">
                  <c:v>0.24447146445767176</c:v>
                </c:pt>
                <c:pt idx="4175">
                  <c:v>0.24451910180543796</c:v>
                </c:pt>
                <c:pt idx="4176">
                  <c:v>0.24456675023128099</c:v>
                </c:pt>
                <c:pt idx="4177">
                  <c:v>0.24461440973383566</c:v>
                </c:pt>
                <c:pt idx="4178">
                  <c:v>0.24466208031173248</c:v>
                </c:pt>
                <c:pt idx="4179">
                  <c:v>0.24470976196359434</c:v>
                </c:pt>
                <c:pt idx="4180">
                  <c:v>0.24475745468804108</c:v>
                </c:pt>
                <c:pt idx="4181">
                  <c:v>0.24480515848368364</c:v>
                </c:pt>
                <c:pt idx="4182">
                  <c:v>0.24485287334912911</c:v>
                </c:pt>
                <c:pt idx="4183">
                  <c:v>0.24490059928298025</c:v>
                </c:pt>
                <c:pt idx="4184">
                  <c:v>0.2449483362838305</c:v>
                </c:pt>
                <c:pt idx="4185">
                  <c:v>0.24499608435027023</c:v>
                </c:pt>
                <c:pt idx="4186">
                  <c:v>0.24504384348088412</c:v>
                </c:pt>
                <c:pt idx="4187">
                  <c:v>0.24509161367424975</c:v>
                </c:pt>
                <c:pt idx="4188">
                  <c:v>0.24513939492893949</c:v>
                </c:pt>
                <c:pt idx="4189">
                  <c:v>0.24518718724352176</c:v>
                </c:pt>
                <c:pt idx="4190">
                  <c:v>0.24523499061655529</c:v>
                </c:pt>
                <c:pt idx="4191">
                  <c:v>0.24528280504659727</c:v>
                </c:pt>
                <c:pt idx="4192">
                  <c:v>0.24533063053219645</c:v>
                </c:pt>
                <c:pt idx="4193">
                  <c:v>0.24537846707189692</c:v>
                </c:pt>
                <c:pt idx="4194">
                  <c:v>0.24542631466423756</c:v>
                </c:pt>
                <c:pt idx="4195">
                  <c:v>0.24547417330775018</c:v>
                </c:pt>
                <c:pt idx="4196">
                  <c:v>0.2455220430009607</c:v>
                </c:pt>
                <c:pt idx="4197">
                  <c:v>0.2455699237423925</c:v>
                </c:pt>
                <c:pt idx="4198">
                  <c:v>0.2456178155305592</c:v>
                </c:pt>
                <c:pt idx="4199">
                  <c:v>0.24566571836397116</c:v>
                </c:pt>
                <c:pt idx="4200">
                  <c:v>0.24571363224113091</c:v>
                </c:pt>
                <c:pt idx="4201">
                  <c:v>0.24576155716053832</c:v>
                </c:pt>
                <c:pt idx="4202">
                  <c:v>0.24580949312068401</c:v>
                </c:pt>
                <c:pt idx="4203">
                  <c:v>0.2458574401200565</c:v>
                </c:pt>
                <c:pt idx="4204">
                  <c:v>0.2459053981571348</c:v>
                </c:pt>
                <c:pt idx="4205">
                  <c:v>0.24595336723039579</c:v>
                </c:pt>
                <c:pt idx="4206">
                  <c:v>0.24600134733830772</c:v>
                </c:pt>
                <c:pt idx="4207">
                  <c:v>0.24604933847933497</c:v>
                </c:pt>
                <c:pt idx="4208">
                  <c:v>0.24609734065193486</c:v>
                </c:pt>
                <c:pt idx="4209">
                  <c:v>0.24614535385455988</c:v>
                </c:pt>
                <c:pt idx="4210">
                  <c:v>0.24619337808565703</c:v>
                </c:pt>
                <c:pt idx="4211">
                  <c:v>0.24624141334366653</c:v>
                </c:pt>
                <c:pt idx="4212">
                  <c:v>0.24628945962702375</c:v>
                </c:pt>
                <c:pt idx="4213">
                  <c:v>0.24633751693415706</c:v>
                </c:pt>
                <c:pt idx="4214">
                  <c:v>0.24638558526349066</c:v>
                </c:pt>
                <c:pt idx="4215">
                  <c:v>0.24643366461344232</c:v>
                </c:pt>
                <c:pt idx="4216">
                  <c:v>0.24648175498242439</c:v>
                </c:pt>
                <c:pt idx="4217">
                  <c:v>0.24652985636884259</c:v>
                </c:pt>
                <c:pt idx="4218">
                  <c:v>0.24657796877109711</c:v>
                </c:pt>
                <c:pt idx="4219">
                  <c:v>0.24662609218758366</c:v>
                </c:pt>
                <c:pt idx="4220">
                  <c:v>0.24667422661669053</c:v>
                </c:pt>
                <c:pt idx="4221">
                  <c:v>0.24672237205680153</c:v>
                </c:pt>
                <c:pt idx="4222">
                  <c:v>0.24677052850629361</c:v>
                </c:pt>
                <c:pt idx="4223">
                  <c:v>0.24681869596353906</c:v>
                </c:pt>
                <c:pt idx="4224">
                  <c:v>0.24686687442690292</c:v>
                </c:pt>
                <c:pt idx="4225">
                  <c:v>0.24691506389474724</c:v>
                </c:pt>
                <c:pt idx="4226">
                  <c:v>0.24696326436542515</c:v>
                </c:pt>
                <c:pt idx="4227">
                  <c:v>0.24701147583728594</c:v>
                </c:pt>
                <c:pt idx="4228">
                  <c:v>0.24705969830867286</c:v>
                </c:pt>
                <c:pt idx="4229">
                  <c:v>0.2471079317779217</c:v>
                </c:pt>
                <c:pt idx="4230">
                  <c:v>0.24715617624336611</c:v>
                </c:pt>
                <c:pt idx="4231">
                  <c:v>0.24720443170332956</c:v>
                </c:pt>
                <c:pt idx="4232">
                  <c:v>0.24725269815613382</c:v>
                </c:pt>
                <c:pt idx="4233">
                  <c:v>0.24730097560009259</c:v>
                </c:pt>
                <c:pt idx="4234">
                  <c:v>0.24734926403351398</c:v>
                </c:pt>
                <c:pt idx="4235">
                  <c:v>0.24739756345470129</c:v>
                </c:pt>
                <c:pt idx="4236">
                  <c:v>0.24744587386195038</c:v>
                </c:pt>
                <c:pt idx="4237">
                  <c:v>0.24749419525355421</c:v>
                </c:pt>
                <c:pt idx="4238">
                  <c:v>0.24754252762779611</c:v>
                </c:pt>
                <c:pt idx="4239">
                  <c:v>0.24759087098295687</c:v>
                </c:pt>
                <c:pt idx="4240">
                  <c:v>0.2476392253173105</c:v>
                </c:pt>
                <c:pt idx="4241">
                  <c:v>0.24768759062912488</c:v>
                </c:pt>
                <c:pt idx="4242">
                  <c:v>0.24773596691666233</c:v>
                </c:pt>
                <c:pt idx="4243">
                  <c:v>0.24778435417817934</c:v>
                </c:pt>
                <c:pt idx="4244">
                  <c:v>0.24783275241192695</c:v>
                </c:pt>
                <c:pt idx="4245">
                  <c:v>0.24788116161614995</c:v>
                </c:pt>
                <c:pt idx="4246">
                  <c:v>0.2479295817890875</c:v>
                </c:pt>
                <c:pt idx="4247">
                  <c:v>0.24797801292897365</c:v>
                </c:pt>
                <c:pt idx="4248">
                  <c:v>0.248026455034036</c:v>
                </c:pt>
                <c:pt idx="4249">
                  <c:v>0.24807490810249649</c:v>
                </c:pt>
                <c:pt idx="4250">
                  <c:v>0.24812337213257085</c:v>
                </c:pt>
                <c:pt idx="4251">
                  <c:v>0.24817184712247084</c:v>
                </c:pt>
                <c:pt idx="4252">
                  <c:v>0.24822033307039942</c:v>
                </c:pt>
                <c:pt idx="4253">
                  <c:v>0.24826882997455618</c:v>
                </c:pt>
                <c:pt idx="4254">
                  <c:v>0.24831733783313506</c:v>
                </c:pt>
                <c:pt idx="4255">
                  <c:v>0.24836585664432267</c:v>
                </c:pt>
                <c:pt idx="4256">
                  <c:v>0.24841438640630051</c:v>
                </c:pt>
                <c:pt idx="4257">
                  <c:v>0.24846292711724396</c:v>
                </c:pt>
                <c:pt idx="4258">
                  <c:v>0.2485114787753244</c:v>
                </c:pt>
                <c:pt idx="4259">
                  <c:v>0.24856004137870508</c:v>
                </c:pt>
                <c:pt idx="4260">
                  <c:v>0.24860861492554434</c:v>
                </c:pt>
                <c:pt idx="4261">
                  <c:v>0.24865719941399569</c:v>
                </c:pt>
                <c:pt idx="4262">
                  <c:v>0.24870579484220537</c:v>
                </c:pt>
                <c:pt idx="4263">
                  <c:v>0.24875440120831493</c:v>
                </c:pt>
                <c:pt idx="4264">
                  <c:v>0.24880301851045891</c:v>
                </c:pt>
                <c:pt idx="4265">
                  <c:v>0.24885164674676916</c:v>
                </c:pt>
                <c:pt idx="4266">
                  <c:v>0.24890028591536673</c:v>
                </c:pt>
                <c:pt idx="4267">
                  <c:v>0.24894893601437137</c:v>
                </c:pt>
                <c:pt idx="4268">
                  <c:v>0.24899759704189461</c:v>
                </c:pt>
                <c:pt idx="4269">
                  <c:v>0.24904626899604268</c:v>
                </c:pt>
                <c:pt idx="4270">
                  <c:v>0.24909495187491812</c:v>
                </c:pt>
                <c:pt idx="4271">
                  <c:v>0.24914364567661362</c:v>
                </c:pt>
                <c:pt idx="4272">
                  <c:v>0.24919235039921916</c:v>
                </c:pt>
                <c:pt idx="4273">
                  <c:v>0.24924106604081883</c:v>
                </c:pt>
                <c:pt idx="4274">
                  <c:v>0.24928979259948886</c:v>
                </c:pt>
                <c:pt idx="4275">
                  <c:v>0.24933853007330195</c:v>
                </c:pt>
                <c:pt idx="4276">
                  <c:v>0.24938727846032405</c:v>
                </c:pt>
                <c:pt idx="4277">
                  <c:v>0.24943603775861509</c:v>
                </c:pt>
                <c:pt idx="4278">
                  <c:v>0.24948480796622974</c:v>
                </c:pt>
                <c:pt idx="4279">
                  <c:v>0.24953358908121639</c:v>
                </c:pt>
                <c:pt idx="4280">
                  <c:v>0.24958238110161837</c:v>
                </c:pt>
                <c:pt idx="4281">
                  <c:v>0.24963118402547288</c:v>
                </c:pt>
                <c:pt idx="4282">
                  <c:v>0.24967999785081063</c:v>
                </c:pt>
                <c:pt idx="4283">
                  <c:v>0.24972882257565765</c:v>
                </c:pt>
                <c:pt idx="4284">
                  <c:v>0.2497776581980333</c:v>
                </c:pt>
                <c:pt idx="4285">
                  <c:v>0.2498265047159515</c:v>
                </c:pt>
                <c:pt idx="4286">
                  <c:v>0.24987536212742095</c:v>
                </c:pt>
                <c:pt idx="4287">
                  <c:v>0.24992423043044429</c:v>
                </c:pt>
                <c:pt idx="4288">
                  <c:v>0.24997310962301633</c:v>
                </c:pt>
                <c:pt idx="4289">
                  <c:v>0.25002199970312977</c:v>
                </c:pt>
                <c:pt idx="4290">
                  <c:v>0.25007090066876897</c:v>
                </c:pt>
                <c:pt idx="4291">
                  <c:v>0.2501198125179136</c:v>
                </c:pt>
                <c:pt idx="4292">
                  <c:v>0.2501687352485365</c:v>
                </c:pt>
                <c:pt idx="4293">
                  <c:v>0.25021766885860564</c:v>
                </c:pt>
                <c:pt idx="4294">
                  <c:v>0.25026661334608263</c:v>
                </c:pt>
                <c:pt idx="4295">
                  <c:v>0.2503155687089243</c:v>
                </c:pt>
                <c:pt idx="4296">
                  <c:v>0.25036453494508037</c:v>
                </c:pt>
                <c:pt idx="4297">
                  <c:v>0.25041351205249524</c:v>
                </c:pt>
                <c:pt idx="4298">
                  <c:v>0.25046250002910819</c:v>
                </c:pt>
                <c:pt idx="4299">
                  <c:v>0.25051149887285112</c:v>
                </c:pt>
                <c:pt idx="4300">
                  <c:v>0.25056050858165213</c:v>
                </c:pt>
                <c:pt idx="4301">
                  <c:v>0.2506095291534331</c:v>
                </c:pt>
                <c:pt idx="4302">
                  <c:v>0.25065856058610803</c:v>
                </c:pt>
                <c:pt idx="4303">
                  <c:v>0.25070760287758764</c:v>
                </c:pt>
                <c:pt idx="4304">
                  <c:v>0.25075665602577552</c:v>
                </c:pt>
                <c:pt idx="4305">
                  <c:v>0.25080572002857138</c:v>
                </c:pt>
                <c:pt idx="4306">
                  <c:v>0.25085479488386558</c:v>
                </c:pt>
                <c:pt idx="4307">
                  <c:v>0.2509038805895461</c:v>
                </c:pt>
                <c:pt idx="4308">
                  <c:v>0.25095297714349285</c:v>
                </c:pt>
                <c:pt idx="4309">
                  <c:v>0.25100208454358186</c:v>
                </c:pt>
                <c:pt idx="4310">
                  <c:v>0.251051202787682</c:v>
                </c:pt>
                <c:pt idx="4311">
                  <c:v>0.25110033187365616</c:v>
                </c:pt>
                <c:pt idx="4312">
                  <c:v>0.25114947179936281</c:v>
                </c:pt>
                <c:pt idx="4313">
                  <c:v>0.25119862256265324</c:v>
                </c:pt>
                <c:pt idx="4314">
                  <c:v>0.25124778416137422</c:v>
                </c:pt>
                <c:pt idx="4315">
                  <c:v>0.25129695659336476</c:v>
                </c:pt>
                <c:pt idx="4316">
                  <c:v>0.25134613985646137</c:v>
                </c:pt>
                <c:pt idx="4317">
                  <c:v>0.25139533394849106</c:v>
                </c:pt>
                <c:pt idx="4318">
                  <c:v>0.25144453886727786</c:v>
                </c:pt>
                <c:pt idx="4319">
                  <c:v>0.25149375461063816</c:v>
                </c:pt>
                <c:pt idx="4320">
                  <c:v>0.25154298117638396</c:v>
                </c:pt>
                <c:pt idx="4321">
                  <c:v>0.25159221856232084</c:v>
                </c:pt>
                <c:pt idx="4322">
                  <c:v>0.25164146676624793</c:v>
                </c:pt>
                <c:pt idx="4323">
                  <c:v>0.25169072578595947</c:v>
                </c:pt>
                <c:pt idx="4324">
                  <c:v>0.25173999561924382</c:v>
                </c:pt>
                <c:pt idx="4325">
                  <c:v>0.25178927626388325</c:v>
                </c:pt>
                <c:pt idx="4326">
                  <c:v>0.2518385677176545</c:v>
                </c:pt>
                <c:pt idx="4327">
                  <c:v>0.25188786997832868</c:v>
                </c:pt>
                <c:pt idx="4328">
                  <c:v>0.25193718304367024</c:v>
                </c:pt>
                <c:pt idx="4329">
                  <c:v>0.25198650691143881</c:v>
                </c:pt>
                <c:pt idx="4330">
                  <c:v>0.2520358415793878</c:v>
                </c:pt>
                <c:pt idx="4331">
                  <c:v>0.25208518704526423</c:v>
                </c:pt>
                <c:pt idx="4332">
                  <c:v>0.25213454330681112</c:v>
                </c:pt>
                <c:pt idx="4333">
                  <c:v>0.2521839103617633</c:v>
                </c:pt>
                <c:pt idx="4334">
                  <c:v>0.25223328820785257</c:v>
                </c:pt>
                <c:pt idx="4335">
                  <c:v>0.25228267684280226</c:v>
                </c:pt>
                <c:pt idx="4336">
                  <c:v>0.25233207626433152</c:v>
                </c:pt>
                <c:pt idx="4337">
                  <c:v>0.25238148647015335</c:v>
                </c:pt>
                <c:pt idx="4338">
                  <c:v>0.25243090745797486</c:v>
                </c:pt>
                <c:pt idx="4339">
                  <c:v>0.25248033922549706</c:v>
                </c:pt>
                <c:pt idx="4340">
                  <c:v>0.25252978177041602</c:v>
                </c:pt>
                <c:pt idx="4341">
                  <c:v>0.25257923509042085</c:v>
                </c:pt>
                <c:pt idx="4342">
                  <c:v>0.25262869918319653</c:v>
                </c:pt>
                <c:pt idx="4343">
                  <c:v>0.25267817404642023</c:v>
                </c:pt>
                <c:pt idx="4344">
                  <c:v>0.25272765967776512</c:v>
                </c:pt>
                <c:pt idx="4345">
                  <c:v>0.25277715607489704</c:v>
                </c:pt>
                <c:pt idx="4346">
                  <c:v>0.25282666323547698</c:v>
                </c:pt>
                <c:pt idx="4347">
                  <c:v>0.25287618115716121</c:v>
                </c:pt>
                <c:pt idx="4348">
                  <c:v>0.25292570983759777</c:v>
                </c:pt>
                <c:pt idx="4349">
                  <c:v>0.25297524927443055</c:v>
                </c:pt>
                <c:pt idx="4350">
                  <c:v>0.25302479946529649</c:v>
                </c:pt>
                <c:pt idx="4351">
                  <c:v>0.25307436040782855</c:v>
                </c:pt>
                <c:pt idx="4352">
                  <c:v>0.25312393209965245</c:v>
                </c:pt>
                <c:pt idx="4353">
                  <c:v>0.25317351453838849</c:v>
                </c:pt>
                <c:pt idx="4354">
                  <c:v>0.25322310772165096</c:v>
                </c:pt>
                <c:pt idx="4355">
                  <c:v>0.2532727116470489</c:v>
                </c:pt>
                <c:pt idx="4356">
                  <c:v>0.25332232631218482</c:v>
                </c:pt>
                <c:pt idx="4357">
                  <c:v>0.2533719517146566</c:v>
                </c:pt>
                <c:pt idx="4358">
                  <c:v>0.25342158785205543</c:v>
                </c:pt>
                <c:pt idx="4359">
                  <c:v>0.25347123472196675</c:v>
                </c:pt>
                <c:pt idx="4360">
                  <c:v>0.25352089232197067</c:v>
                </c:pt>
                <c:pt idx="4361">
                  <c:v>0.25357056064964051</c:v>
                </c:pt>
                <c:pt idx="4362">
                  <c:v>0.25362023970254577</c:v>
                </c:pt>
                <c:pt idx="4363">
                  <c:v>0.25366992947824701</c:v>
                </c:pt>
                <c:pt idx="4364">
                  <c:v>0.25371962997430314</c:v>
                </c:pt>
                <c:pt idx="4365">
                  <c:v>0.25376934118826339</c:v>
                </c:pt>
                <c:pt idx="4366">
                  <c:v>0.25381906311767438</c:v>
                </c:pt>
                <c:pt idx="4367">
                  <c:v>0.2538687957600736</c:v>
                </c:pt>
                <c:pt idx="4368">
                  <c:v>0.25391853911299544</c:v>
                </c:pt>
                <c:pt idx="4369">
                  <c:v>0.25396829317396868</c:v>
                </c:pt>
                <c:pt idx="4370">
                  <c:v>0.25401805794051413</c:v>
                </c:pt>
                <c:pt idx="4371">
                  <c:v>0.25406783341014916</c:v>
                </c:pt>
                <c:pt idx="4372">
                  <c:v>0.25411761958038237</c:v>
                </c:pt>
                <c:pt idx="4373">
                  <c:v>0.25416741644871937</c:v>
                </c:pt>
                <c:pt idx="4374">
                  <c:v>0.25421722401266011</c:v>
                </c:pt>
                <c:pt idx="4375">
                  <c:v>0.25426704226969599</c:v>
                </c:pt>
                <c:pt idx="4376">
                  <c:v>0.25431687121731583</c:v>
                </c:pt>
                <c:pt idx="4377">
                  <c:v>0.25436671085299978</c:v>
                </c:pt>
                <c:pt idx="4378">
                  <c:v>0.25441656117422423</c:v>
                </c:pt>
                <c:pt idx="4379">
                  <c:v>0.25446642217845977</c:v>
                </c:pt>
                <c:pt idx="4380">
                  <c:v>0.25451629386316965</c:v>
                </c:pt>
                <c:pt idx="4381">
                  <c:v>0.2545661762258129</c:v>
                </c:pt>
                <c:pt idx="4382">
                  <c:v>0.25461606926384206</c:v>
                </c:pt>
                <c:pt idx="4383">
                  <c:v>0.25466597297470411</c:v>
                </c:pt>
                <c:pt idx="4384">
                  <c:v>0.25471588735583944</c:v>
                </c:pt>
                <c:pt idx="4385">
                  <c:v>0.25476581240468466</c:v>
                </c:pt>
                <c:pt idx="4386">
                  <c:v>0.25481574811866808</c:v>
                </c:pt>
                <c:pt idx="4387">
                  <c:v>0.25486569449521468</c:v>
                </c:pt>
                <c:pt idx="4388">
                  <c:v>0.25491565153174139</c:v>
                </c:pt>
                <c:pt idx="4389">
                  <c:v>0.25496561922566119</c:v>
                </c:pt>
                <c:pt idx="4390">
                  <c:v>0.25501559757438019</c:v>
                </c:pt>
                <c:pt idx="4391">
                  <c:v>0.25506558657530004</c:v>
                </c:pt>
                <c:pt idx="4392">
                  <c:v>0.25511558622581415</c:v>
                </c:pt>
                <c:pt idx="4393">
                  <c:v>0.25516559652331217</c:v>
                </c:pt>
                <c:pt idx="4394">
                  <c:v>0.25521561746517812</c:v>
                </c:pt>
                <c:pt idx="4395">
                  <c:v>0.25526564904878973</c:v>
                </c:pt>
                <c:pt idx="4396">
                  <c:v>0.25531569127151776</c:v>
                </c:pt>
                <c:pt idx="4397">
                  <c:v>0.25536574413072916</c:v>
                </c:pt>
                <c:pt idx="4398">
                  <c:v>0.25541580762378457</c:v>
                </c:pt>
                <c:pt idx="4399">
                  <c:v>0.25546588174803758</c:v>
                </c:pt>
                <c:pt idx="4400">
                  <c:v>0.25551596650083719</c:v>
                </c:pt>
                <c:pt idx="4401">
                  <c:v>0.2555660618795273</c:v>
                </c:pt>
                <c:pt idx="4402">
                  <c:v>0.25561616788144442</c:v>
                </c:pt>
                <c:pt idx="4403">
                  <c:v>0.25566628450392054</c:v>
                </c:pt>
                <c:pt idx="4404">
                  <c:v>0.25571641174428039</c:v>
                </c:pt>
                <c:pt idx="4405">
                  <c:v>0.25576654959984529</c:v>
                </c:pt>
                <c:pt idx="4406">
                  <c:v>0.25581669806792878</c:v>
                </c:pt>
                <c:pt idx="4407">
                  <c:v>0.25586685714583929</c:v>
                </c:pt>
                <c:pt idx="4408">
                  <c:v>0.25591702683088002</c:v>
                </c:pt>
                <c:pt idx="4409">
                  <c:v>0.25596720712034732</c:v>
                </c:pt>
                <c:pt idx="4410">
                  <c:v>0.25601739801153245</c:v>
                </c:pt>
                <c:pt idx="4411">
                  <c:v>0.25606759950172103</c:v>
                </c:pt>
                <c:pt idx="4412">
                  <c:v>0.25611781158819286</c:v>
                </c:pt>
                <c:pt idx="4413">
                  <c:v>0.25616803426822199</c:v>
                </c:pt>
                <c:pt idx="4414">
                  <c:v>0.25621826753907584</c:v>
                </c:pt>
                <c:pt idx="4415">
                  <c:v>0.25626851139801776</c:v>
                </c:pt>
                <c:pt idx="4416">
                  <c:v>0.25631876584230351</c:v>
                </c:pt>
                <c:pt idx="4417">
                  <c:v>0.25636903086918472</c:v>
                </c:pt>
                <c:pt idx="4418">
                  <c:v>0.25641930647590644</c:v>
                </c:pt>
                <c:pt idx="4419">
                  <c:v>0.25646959265970748</c:v>
                </c:pt>
                <c:pt idx="4420">
                  <c:v>0.25651988941782145</c:v>
                </c:pt>
                <c:pt idx="4421">
                  <c:v>0.25657019674747683</c:v>
                </c:pt>
                <c:pt idx="4422">
                  <c:v>0.25662051464589608</c:v>
                </c:pt>
                <c:pt idx="4423">
                  <c:v>0.25667084311029537</c:v>
                </c:pt>
                <c:pt idx="4424">
                  <c:v>0.2567211821378842</c:v>
                </c:pt>
                <c:pt idx="4425">
                  <c:v>0.25677153172586864</c:v>
                </c:pt>
                <c:pt idx="4426">
                  <c:v>0.25682189187144844</c:v>
                </c:pt>
                <c:pt idx="4427">
                  <c:v>0.25687226257181528</c:v>
                </c:pt>
                <c:pt idx="4428">
                  <c:v>0.25692264382415908</c:v>
                </c:pt>
                <c:pt idx="4429">
                  <c:v>0.25697303562565937</c:v>
                </c:pt>
                <c:pt idx="4430">
                  <c:v>0.25702343797349242</c:v>
                </c:pt>
                <c:pt idx="4431">
                  <c:v>0.25707385086483098</c:v>
                </c:pt>
                <c:pt idx="4432">
                  <c:v>0.25712427429683815</c:v>
                </c:pt>
                <c:pt idx="4433">
                  <c:v>0.25717470826667371</c:v>
                </c:pt>
                <c:pt idx="4434">
                  <c:v>0.25722515277149005</c:v>
                </c:pt>
                <c:pt idx="4435">
                  <c:v>0.25727560780843473</c:v>
                </c:pt>
                <c:pt idx="4436">
                  <c:v>0.25732607337465002</c:v>
                </c:pt>
                <c:pt idx="4437">
                  <c:v>0.25737654946727118</c:v>
                </c:pt>
                <c:pt idx="4438">
                  <c:v>0.2574270360834286</c:v>
                </c:pt>
                <c:pt idx="4439">
                  <c:v>0.2574775332202488</c:v>
                </c:pt>
                <c:pt idx="4440">
                  <c:v>0.25752804087484799</c:v>
                </c:pt>
                <c:pt idx="4441">
                  <c:v>0.25757855904433985</c:v>
                </c:pt>
                <c:pt idx="4442">
                  <c:v>0.25762908772583226</c:v>
                </c:pt>
                <c:pt idx="4443">
                  <c:v>0.25767962691642771</c:v>
                </c:pt>
                <c:pt idx="4444">
                  <c:v>0.25773017661322029</c:v>
                </c:pt>
                <c:pt idx="4445">
                  <c:v>0.2577807368133016</c:v>
                </c:pt>
                <c:pt idx="4446">
                  <c:v>0.25783130751375527</c:v>
                </c:pt>
                <c:pt idx="4447">
                  <c:v>0.25788188871166023</c:v>
                </c:pt>
                <c:pt idx="4448">
                  <c:v>0.25793248040408945</c:v>
                </c:pt>
                <c:pt idx="4449">
                  <c:v>0.2579830825881107</c:v>
                </c:pt>
                <c:pt idx="4450">
                  <c:v>0.25803369526078435</c:v>
                </c:pt>
                <c:pt idx="4451">
                  <c:v>0.25808431841916746</c:v>
                </c:pt>
                <c:pt idx="4452">
                  <c:v>0.25813495206030918</c:v>
                </c:pt>
                <c:pt idx="4453">
                  <c:v>0.2581855961812547</c:v>
                </c:pt>
                <c:pt idx="4454">
                  <c:v>0.25823625077904167</c:v>
                </c:pt>
                <c:pt idx="4455">
                  <c:v>0.25828691585070424</c:v>
                </c:pt>
                <c:pt idx="4456">
                  <c:v>0.25833759139326895</c:v>
                </c:pt>
                <c:pt idx="4457">
                  <c:v>0.25838827740375708</c:v>
                </c:pt>
                <c:pt idx="4458">
                  <c:v>0.25843897387918568</c:v>
                </c:pt>
                <c:pt idx="4459">
                  <c:v>0.25848968081656382</c:v>
                </c:pt>
                <c:pt idx="4460">
                  <c:v>0.25854039821289598</c:v>
                </c:pt>
                <c:pt idx="4461">
                  <c:v>0.2585911260651797</c:v>
                </c:pt>
                <c:pt idx="4462">
                  <c:v>0.25864186437041031</c:v>
                </c:pt>
                <c:pt idx="4463">
                  <c:v>0.25869261312557351</c:v>
                </c:pt>
                <c:pt idx="4464">
                  <c:v>0.25874337232765093</c:v>
                </c:pt>
                <c:pt idx="4465">
                  <c:v>0.2587941419736195</c:v>
                </c:pt>
                <c:pt idx="4466">
                  <c:v>0.25884492206044796</c:v>
                </c:pt>
                <c:pt idx="4467">
                  <c:v>0.25889571258510186</c:v>
                </c:pt>
                <c:pt idx="4468">
                  <c:v>0.2589465135445384</c:v>
                </c:pt>
                <c:pt idx="4469">
                  <c:v>0.25899732493571243</c:v>
                </c:pt>
                <c:pt idx="4470">
                  <c:v>0.25904814675556981</c:v>
                </c:pt>
                <c:pt idx="4471">
                  <c:v>0.25909897900105322</c:v>
                </c:pt>
                <c:pt idx="4472">
                  <c:v>0.25914982166909828</c:v>
                </c:pt>
                <c:pt idx="4473">
                  <c:v>0.25920067475663511</c:v>
                </c:pt>
                <c:pt idx="4474">
                  <c:v>0.259251538260588</c:v>
                </c:pt>
                <c:pt idx="4475">
                  <c:v>0.25930241217787603</c:v>
                </c:pt>
                <c:pt idx="4476">
                  <c:v>0.25935329650541256</c:v>
                </c:pt>
                <c:pt idx="4477">
                  <c:v>0.25940419124010489</c:v>
                </c:pt>
                <c:pt idx="4478">
                  <c:v>0.25945509637885406</c:v>
                </c:pt>
                <c:pt idx="4479">
                  <c:v>0.25950601191855799</c:v>
                </c:pt>
                <c:pt idx="4480">
                  <c:v>0.25955693785610517</c:v>
                </c:pt>
                <c:pt idx="4481">
                  <c:v>0.25960787418838133</c:v>
                </c:pt>
                <c:pt idx="4482">
                  <c:v>0.25965882091226555</c:v>
                </c:pt>
                <c:pt idx="4483">
                  <c:v>0.25970977802463063</c:v>
                </c:pt>
                <c:pt idx="4484">
                  <c:v>0.25976074552234424</c:v>
                </c:pt>
                <c:pt idx="4485">
                  <c:v>0.2598117234022691</c:v>
                </c:pt>
                <c:pt idx="4486">
                  <c:v>0.25986271166126079</c:v>
                </c:pt>
                <c:pt idx="4487">
                  <c:v>0.25991371029616989</c:v>
                </c:pt>
                <c:pt idx="4488">
                  <c:v>0.25996471930384207</c:v>
                </c:pt>
                <c:pt idx="4489">
                  <c:v>0.26001573868111616</c:v>
                </c:pt>
                <c:pt idx="4490">
                  <c:v>0.26006676842482596</c:v>
                </c:pt>
                <c:pt idx="4491">
                  <c:v>0.26011780853179872</c:v>
                </c:pt>
                <c:pt idx="4492">
                  <c:v>0.26016885899885722</c:v>
                </c:pt>
                <c:pt idx="4493">
                  <c:v>0.26021991982281845</c:v>
                </c:pt>
                <c:pt idx="4494">
                  <c:v>0.260270991000492</c:v>
                </c:pt>
                <c:pt idx="4495">
                  <c:v>0.26032207252868478</c:v>
                </c:pt>
                <c:pt idx="4496">
                  <c:v>0.26037316440419556</c:v>
                </c:pt>
                <c:pt idx="4497">
                  <c:v>0.26042426662381801</c:v>
                </c:pt>
                <c:pt idx="4498">
                  <c:v>0.26047537918434105</c:v>
                </c:pt>
                <c:pt idx="4499">
                  <c:v>0.26052650208254674</c:v>
                </c:pt>
                <c:pt idx="4500">
                  <c:v>0.260577635315212</c:v>
                </c:pt>
                <c:pt idx="4501">
                  <c:v>0.26062877887910862</c:v>
                </c:pt>
                <c:pt idx="4502">
                  <c:v>0.26067993277100204</c:v>
                </c:pt>
                <c:pt idx="4503">
                  <c:v>0.2607310969876514</c:v>
                </c:pt>
                <c:pt idx="4504">
                  <c:v>0.26078227152581163</c:v>
                </c:pt>
                <c:pt idx="4505">
                  <c:v>0.2608334563822321</c:v>
                </c:pt>
                <c:pt idx="4506">
                  <c:v>0.2608846515536552</c:v>
                </c:pt>
                <c:pt idx="4507">
                  <c:v>0.26093585703681793</c:v>
                </c:pt>
                <c:pt idx="4508">
                  <c:v>0.26098707282845279</c:v>
                </c:pt>
                <c:pt idx="4509">
                  <c:v>0.26103829892528535</c:v>
                </c:pt>
                <c:pt idx="4510">
                  <c:v>0.26108953532403606</c:v>
                </c:pt>
                <c:pt idx="4511">
                  <c:v>0.26114078202141977</c:v>
                </c:pt>
                <c:pt idx="4512">
                  <c:v>0.26119203901414556</c:v>
                </c:pt>
                <c:pt idx="4513">
                  <c:v>0.26124330629891679</c:v>
                </c:pt>
                <c:pt idx="4514">
                  <c:v>0.26129458387243182</c:v>
                </c:pt>
                <c:pt idx="4515">
                  <c:v>0.26134587173138268</c:v>
                </c:pt>
                <c:pt idx="4516">
                  <c:v>0.26139716987245581</c:v>
                </c:pt>
                <c:pt idx="4517">
                  <c:v>0.26144847829233214</c:v>
                </c:pt>
                <c:pt idx="4518">
                  <c:v>0.26149979698768733</c:v>
                </c:pt>
                <c:pt idx="4519">
                  <c:v>0.2615511259551902</c:v>
                </c:pt>
                <c:pt idx="4520">
                  <c:v>0.26160246519150671</c:v>
                </c:pt>
                <c:pt idx="4521">
                  <c:v>0.26165381469329285</c:v>
                </c:pt>
                <c:pt idx="4522">
                  <c:v>0.26170517445720304</c:v>
                </c:pt>
                <c:pt idx="4523">
                  <c:v>0.26175654447988461</c:v>
                </c:pt>
                <c:pt idx="4524">
                  <c:v>0.26180792475797765</c:v>
                </c:pt>
                <c:pt idx="4525">
                  <c:v>0.26185931528811962</c:v>
                </c:pt>
                <c:pt idx="4526">
                  <c:v>0.26191071606694055</c:v>
                </c:pt>
                <c:pt idx="4527">
                  <c:v>0.26196212709106464</c:v>
                </c:pt>
                <c:pt idx="4528">
                  <c:v>0.26201354835711188</c:v>
                </c:pt>
                <c:pt idx="4529">
                  <c:v>0.26206497986169414</c:v>
                </c:pt>
                <c:pt idx="4530">
                  <c:v>0.26211642160142079</c:v>
                </c:pt>
                <c:pt idx="4531">
                  <c:v>0.26216787357289395</c:v>
                </c:pt>
                <c:pt idx="4532">
                  <c:v>0.26221933577270912</c:v>
                </c:pt>
                <c:pt idx="4533">
                  <c:v>0.26227080819745868</c:v>
                </c:pt>
                <c:pt idx="4534">
                  <c:v>0.26232229084372788</c:v>
                </c:pt>
                <c:pt idx="4535">
                  <c:v>0.26237378370809611</c:v>
                </c:pt>
                <c:pt idx="4536">
                  <c:v>0.26242528678713789</c:v>
                </c:pt>
                <c:pt idx="4537">
                  <c:v>0.26247680007742147</c:v>
                </c:pt>
                <c:pt idx="4538">
                  <c:v>0.26252832357550981</c:v>
                </c:pt>
                <c:pt idx="4539">
                  <c:v>0.26257985727796057</c:v>
                </c:pt>
                <c:pt idx="4540">
                  <c:v>0.26263140118132633</c:v>
                </c:pt>
                <c:pt idx="4541">
                  <c:v>0.26268295528215335</c:v>
                </c:pt>
                <c:pt idx="4542">
                  <c:v>0.26273451957698074</c:v>
                </c:pt>
                <c:pt idx="4543">
                  <c:v>0.26278609406234515</c:v>
                </c:pt>
                <c:pt idx="4544">
                  <c:v>0.26283767873477526</c:v>
                </c:pt>
                <c:pt idx="4545">
                  <c:v>0.26288927359079534</c:v>
                </c:pt>
                <c:pt idx="4546">
                  <c:v>0.26294087862692317</c:v>
                </c:pt>
                <c:pt idx="4547">
                  <c:v>0.26299249383967233</c:v>
                </c:pt>
                <c:pt idx="4548">
                  <c:v>0.26304411922554966</c:v>
                </c:pt>
                <c:pt idx="4549">
                  <c:v>0.26309575478105651</c:v>
                </c:pt>
                <c:pt idx="4550">
                  <c:v>0.26314740050268992</c:v>
                </c:pt>
                <c:pt idx="4551">
                  <c:v>0.26319905638693836</c:v>
                </c:pt>
                <c:pt idx="4552">
                  <c:v>0.26325072243028802</c:v>
                </c:pt>
                <c:pt idx="4553">
                  <c:v>0.26330239862921845</c:v>
                </c:pt>
                <c:pt idx="4554">
                  <c:v>0.26335408498020324</c:v>
                </c:pt>
                <c:pt idx="4555">
                  <c:v>0.26340578147970917</c:v>
                </c:pt>
                <c:pt idx="4556">
                  <c:v>0.26345748812420056</c:v>
                </c:pt>
                <c:pt idx="4557">
                  <c:v>0.26350920491013402</c:v>
                </c:pt>
                <c:pt idx="4558">
                  <c:v>0.26356093183396107</c:v>
                </c:pt>
                <c:pt idx="4559">
                  <c:v>0.26361266889212642</c:v>
                </c:pt>
                <c:pt idx="4560">
                  <c:v>0.26366441608107216</c:v>
                </c:pt>
                <c:pt idx="4561">
                  <c:v>0.26371617339723202</c:v>
                </c:pt>
                <c:pt idx="4562">
                  <c:v>0.26376794083703586</c:v>
                </c:pt>
                <c:pt idx="4563">
                  <c:v>0.26381971839690677</c:v>
                </c:pt>
                <c:pt idx="4564">
                  <c:v>0.26387150607326337</c:v>
                </c:pt>
                <c:pt idx="4565">
                  <c:v>0.26392330386251822</c:v>
                </c:pt>
                <c:pt idx="4566">
                  <c:v>0.26397511176107857</c:v>
                </c:pt>
                <c:pt idx="4567">
                  <c:v>0.26402692976534486</c:v>
                </c:pt>
                <c:pt idx="4568">
                  <c:v>0.26407875787171481</c:v>
                </c:pt>
                <c:pt idx="4569">
                  <c:v>0.26413059607657702</c:v>
                </c:pt>
                <c:pt idx="4570">
                  <c:v>0.26418244437631822</c:v>
                </c:pt>
                <c:pt idx="4571">
                  <c:v>0.26423430276731613</c:v>
                </c:pt>
                <c:pt idx="4572">
                  <c:v>0.26428617124594611</c:v>
                </c:pt>
                <c:pt idx="4573">
                  <c:v>0.26433804980857506</c:v>
                </c:pt>
                <c:pt idx="4574">
                  <c:v>0.264389938451567</c:v>
                </c:pt>
                <c:pt idx="4575">
                  <c:v>0.26444183717127806</c:v>
                </c:pt>
                <c:pt idx="4576">
                  <c:v>0.26449374596406089</c:v>
                </c:pt>
                <c:pt idx="4577">
                  <c:v>0.26454566482626113</c:v>
                </c:pt>
                <c:pt idx="4578">
                  <c:v>0.26459759375421932</c:v>
                </c:pt>
                <c:pt idx="4579">
                  <c:v>0.26464953274427111</c:v>
                </c:pt>
                <c:pt idx="4580">
                  <c:v>0.26470148179274661</c:v>
                </c:pt>
                <c:pt idx="4581">
                  <c:v>0.26475344089596931</c:v>
                </c:pt>
                <c:pt idx="4582">
                  <c:v>0.26480541005025698</c:v>
                </c:pt>
                <c:pt idx="4583">
                  <c:v>0.26485738925192459</c:v>
                </c:pt>
                <c:pt idx="4584">
                  <c:v>0.26490937849727764</c:v>
                </c:pt>
                <c:pt idx="4585">
                  <c:v>0.26496137778262036</c:v>
                </c:pt>
                <c:pt idx="4586">
                  <c:v>0.26501338710424854</c:v>
                </c:pt>
                <c:pt idx="4587">
                  <c:v>0.26506540645845311</c:v>
                </c:pt>
                <c:pt idx="4588">
                  <c:v>0.26511743584151981</c:v>
                </c:pt>
                <c:pt idx="4589">
                  <c:v>0.26516947524972823</c:v>
                </c:pt>
                <c:pt idx="4590">
                  <c:v>0.26522152467935317</c:v>
                </c:pt>
                <c:pt idx="4591">
                  <c:v>0.26527358412666441</c:v>
                </c:pt>
                <c:pt idx="4592">
                  <c:v>0.26532565358792565</c:v>
                </c:pt>
                <c:pt idx="4593">
                  <c:v>0.26537773305939411</c:v>
                </c:pt>
                <c:pt idx="4594">
                  <c:v>0.26542982253732289</c:v>
                </c:pt>
                <c:pt idx="4595">
                  <c:v>0.26548192201795884</c:v>
                </c:pt>
                <c:pt idx="4596">
                  <c:v>0.26553403149754445</c:v>
                </c:pt>
                <c:pt idx="4597">
                  <c:v>0.26558615097231586</c:v>
                </c:pt>
                <c:pt idx="4598">
                  <c:v>0.26563828043850285</c:v>
                </c:pt>
                <c:pt idx="4599">
                  <c:v>0.265690419892332</c:v>
                </c:pt>
                <c:pt idx="4600">
                  <c:v>0.26574256933002111</c:v>
                </c:pt>
                <c:pt idx="4601">
                  <c:v>0.26579472874778742</c:v>
                </c:pt>
                <c:pt idx="4602">
                  <c:v>0.26584689814183715</c:v>
                </c:pt>
                <c:pt idx="4603">
                  <c:v>0.26589907750837477</c:v>
                </c:pt>
                <c:pt idx="4604">
                  <c:v>0.26595126684359882</c:v>
                </c:pt>
                <c:pt idx="4605">
                  <c:v>0.26600346614370068</c:v>
                </c:pt>
                <c:pt idx="4606">
                  <c:v>0.26605567540486763</c:v>
                </c:pt>
                <c:pt idx="4607">
                  <c:v>0.26610789462328094</c:v>
                </c:pt>
                <c:pt idx="4608">
                  <c:v>0.26616012379511828</c:v>
                </c:pt>
                <c:pt idx="4609">
                  <c:v>0.26621236291654926</c:v>
                </c:pt>
                <c:pt idx="4610">
                  <c:v>0.26626461198373808</c:v>
                </c:pt>
                <c:pt idx="4611">
                  <c:v>0.2663168709928464</c:v>
                </c:pt>
                <c:pt idx="4612">
                  <c:v>0.26636913994002681</c:v>
                </c:pt>
                <c:pt idx="4613">
                  <c:v>0.26642141882142967</c:v>
                </c:pt>
                <c:pt idx="4614">
                  <c:v>0.26647370763319778</c:v>
                </c:pt>
                <c:pt idx="4615">
                  <c:v>0.26652600637146912</c:v>
                </c:pt>
                <c:pt idx="4616">
                  <c:v>0.26657831503237528</c:v>
                </c:pt>
                <c:pt idx="4617">
                  <c:v>0.26663063361204542</c:v>
                </c:pt>
                <c:pt idx="4618">
                  <c:v>0.26668296210660031</c:v>
                </c:pt>
                <c:pt idx="4619">
                  <c:v>0.26673530051215505</c:v>
                </c:pt>
                <c:pt idx="4620">
                  <c:v>0.26678764882482231</c:v>
                </c:pt>
                <c:pt idx="4621">
                  <c:v>0.26684000704070676</c:v>
                </c:pt>
                <c:pt idx="4622">
                  <c:v>0.26689237515590924</c:v>
                </c:pt>
                <c:pt idx="4623">
                  <c:v>0.26694475316652194</c:v>
                </c:pt>
                <c:pt idx="4624">
                  <c:v>0.26699714106863637</c:v>
                </c:pt>
                <c:pt idx="4625">
                  <c:v>0.26704953885833593</c:v>
                </c:pt>
                <c:pt idx="4626">
                  <c:v>0.26710194653169839</c:v>
                </c:pt>
                <c:pt idx="4627">
                  <c:v>0.26715436408479681</c:v>
                </c:pt>
                <c:pt idx="4628">
                  <c:v>0.26720679151369903</c:v>
                </c:pt>
                <c:pt idx="4629">
                  <c:v>0.26725922881446706</c:v>
                </c:pt>
                <c:pt idx="4630">
                  <c:v>0.26731167598315708</c:v>
                </c:pt>
                <c:pt idx="4631">
                  <c:v>0.26736413301582157</c:v>
                </c:pt>
                <c:pt idx="4632">
                  <c:v>0.26741659990850636</c:v>
                </c:pt>
                <c:pt idx="4633">
                  <c:v>0.26746907665725078</c:v>
                </c:pt>
                <c:pt idx="4634">
                  <c:v>0.2675215632580909</c:v>
                </c:pt>
                <c:pt idx="4635">
                  <c:v>0.267574059707057</c:v>
                </c:pt>
                <c:pt idx="4636">
                  <c:v>0.26762656600017271</c:v>
                </c:pt>
                <c:pt idx="4637">
                  <c:v>0.26767908213345687</c:v>
                </c:pt>
                <c:pt idx="4638">
                  <c:v>0.26773160810292379</c:v>
                </c:pt>
                <c:pt idx="4639">
                  <c:v>0.26778414390458166</c:v>
                </c:pt>
                <c:pt idx="4640">
                  <c:v>0.26783668953443318</c:v>
                </c:pt>
                <c:pt idx="4641">
                  <c:v>0.26788924498847555</c:v>
                </c:pt>
                <c:pt idx="4642">
                  <c:v>0.26794181026270142</c:v>
                </c:pt>
                <c:pt idx="4643">
                  <c:v>0.26799438535309722</c:v>
                </c:pt>
                <c:pt idx="4644">
                  <c:v>0.26804697025564483</c:v>
                </c:pt>
                <c:pt idx="4645">
                  <c:v>0.26809956496632037</c:v>
                </c:pt>
                <c:pt idx="4646">
                  <c:v>0.26815216948109366</c:v>
                </c:pt>
                <c:pt idx="4647">
                  <c:v>0.26820478379593005</c:v>
                </c:pt>
                <c:pt idx="4648">
                  <c:v>0.26825740790679142</c:v>
                </c:pt>
                <c:pt idx="4649">
                  <c:v>0.26831004180963014</c:v>
                </c:pt>
                <c:pt idx="4650">
                  <c:v>0.26836268550039721</c:v>
                </c:pt>
                <c:pt idx="4651">
                  <c:v>0.26841533897503572</c:v>
                </c:pt>
                <c:pt idx="4652">
                  <c:v>0.2684680022294843</c:v>
                </c:pt>
                <c:pt idx="4653">
                  <c:v>0.26852067525967577</c:v>
                </c:pt>
                <c:pt idx="4654">
                  <c:v>0.2685733580615392</c:v>
                </c:pt>
                <c:pt idx="4655">
                  <c:v>0.26862605063099682</c:v>
                </c:pt>
                <c:pt idx="4656">
                  <c:v>0.26867875296396498</c:v>
                </c:pt>
                <c:pt idx="4657">
                  <c:v>0.26873146505635737</c:v>
                </c:pt>
                <c:pt idx="4658">
                  <c:v>0.26878418690407918</c:v>
                </c:pt>
                <c:pt idx="4659">
                  <c:v>0.26883691850303226</c:v>
                </c:pt>
                <c:pt idx="4660">
                  <c:v>0.26888965984911239</c:v>
                </c:pt>
                <c:pt idx="4661">
                  <c:v>0.2689424109382102</c:v>
                </c:pt>
                <c:pt idx="4662">
                  <c:v>0.26899517176621118</c:v>
                </c:pt>
                <c:pt idx="4663">
                  <c:v>0.26904794232899543</c:v>
                </c:pt>
                <c:pt idx="4664">
                  <c:v>0.2691007226224375</c:v>
                </c:pt>
                <c:pt idx="4665">
                  <c:v>0.26915351264240706</c:v>
                </c:pt>
                <c:pt idx="4666">
                  <c:v>0.26920631238476794</c:v>
                </c:pt>
                <c:pt idx="4667">
                  <c:v>0.26925912184537876</c:v>
                </c:pt>
                <c:pt idx="4668">
                  <c:v>0.26931194102009376</c:v>
                </c:pt>
                <c:pt idx="4669">
                  <c:v>0.26936476990476055</c:v>
                </c:pt>
                <c:pt idx="4670">
                  <c:v>0.26941760849522245</c:v>
                </c:pt>
                <c:pt idx="4671">
                  <c:v>0.26947045678731663</c:v>
                </c:pt>
                <c:pt idx="4672">
                  <c:v>0.26952331477687619</c:v>
                </c:pt>
                <c:pt idx="4673">
                  <c:v>0.26957618245972681</c:v>
                </c:pt>
                <c:pt idx="4674">
                  <c:v>0.26962905983169205</c:v>
                </c:pt>
                <c:pt idx="4675">
                  <c:v>0.26968194688858727</c:v>
                </c:pt>
                <c:pt idx="4676">
                  <c:v>0.26973484362622385</c:v>
                </c:pt>
                <c:pt idx="4677">
                  <c:v>0.26978775004040845</c:v>
                </c:pt>
                <c:pt idx="4678">
                  <c:v>0.26984066612694069</c:v>
                </c:pt>
                <c:pt idx="4679">
                  <c:v>0.26989359188161671</c:v>
                </c:pt>
                <c:pt idx="4680">
                  <c:v>0.26994652730022634</c:v>
                </c:pt>
                <c:pt idx="4681">
                  <c:v>0.26999947237855471</c:v>
                </c:pt>
                <c:pt idx="4682">
                  <c:v>0.27005242711238181</c:v>
                </c:pt>
                <c:pt idx="4683">
                  <c:v>0.2701053914974807</c:v>
                </c:pt>
                <c:pt idx="4684">
                  <c:v>0.27015836552962258</c:v>
                </c:pt>
                <c:pt idx="4685">
                  <c:v>0.2702113492045698</c:v>
                </c:pt>
                <c:pt idx="4686">
                  <c:v>0.27026434251808129</c:v>
                </c:pt>
                <c:pt idx="4687">
                  <c:v>0.2703173454659103</c:v>
                </c:pt>
                <c:pt idx="4688">
                  <c:v>0.27037035804380549</c:v>
                </c:pt>
                <c:pt idx="4689">
                  <c:v>0.27042338024750934</c:v>
                </c:pt>
                <c:pt idx="4690">
                  <c:v>0.27047641207276069</c:v>
                </c:pt>
                <c:pt idx="4691">
                  <c:v>0.27052945351529029</c:v>
                </c:pt>
                <c:pt idx="4692">
                  <c:v>0.27058250457082622</c:v>
                </c:pt>
                <c:pt idx="4693">
                  <c:v>0.27063556523509086</c:v>
                </c:pt>
                <c:pt idx="4694">
                  <c:v>0.27068863550379968</c:v>
                </c:pt>
                <c:pt idx="4695">
                  <c:v>0.27074171537266617</c:v>
                </c:pt>
                <c:pt idx="4696">
                  <c:v>0.27079480483739504</c:v>
                </c:pt>
                <c:pt idx="4697">
                  <c:v>0.27084790389368801</c:v>
                </c:pt>
                <c:pt idx="4698">
                  <c:v>0.27090101253724186</c:v>
                </c:pt>
                <c:pt idx="4699">
                  <c:v>0.27095413076374586</c:v>
                </c:pt>
                <c:pt idx="4700">
                  <c:v>0.27100725856888652</c:v>
                </c:pt>
                <c:pt idx="4701">
                  <c:v>0.27106039594834386</c:v>
                </c:pt>
                <c:pt idx="4702">
                  <c:v>0.27111354289779227</c:v>
                </c:pt>
                <c:pt idx="4703">
                  <c:v>0.27116669941290339</c:v>
                </c:pt>
                <c:pt idx="4704">
                  <c:v>0.27121986548934002</c:v>
                </c:pt>
                <c:pt idx="4705">
                  <c:v>0.27127304112276335</c:v>
                </c:pt>
                <c:pt idx="4706">
                  <c:v>0.27132622630882663</c:v>
                </c:pt>
                <c:pt idx="4707">
                  <c:v>0.2713794210431798</c:v>
                </c:pt>
                <c:pt idx="4708">
                  <c:v>0.2714326253214665</c:v>
                </c:pt>
                <c:pt idx="4709">
                  <c:v>0.27148583913932534</c:v>
                </c:pt>
                <c:pt idx="4710">
                  <c:v>0.27153906249239029</c:v>
                </c:pt>
                <c:pt idx="4711">
                  <c:v>0.27159229537628982</c:v>
                </c:pt>
                <c:pt idx="4712">
                  <c:v>0.27164553778664685</c:v>
                </c:pt>
                <c:pt idx="4713">
                  <c:v>0.27169878971908151</c:v>
                </c:pt>
                <c:pt idx="4714">
                  <c:v>0.27175205116920398</c:v>
                </c:pt>
                <c:pt idx="4715">
                  <c:v>0.27180532213262282</c:v>
                </c:pt>
                <c:pt idx="4716">
                  <c:v>0.2718586026049416</c:v>
                </c:pt>
                <c:pt idx="4717">
                  <c:v>0.27191189258175841</c:v>
                </c:pt>
                <c:pt idx="4718">
                  <c:v>0.27196519205866337</c:v>
                </c:pt>
                <c:pt idx="4719">
                  <c:v>0.27201850103124597</c:v>
                </c:pt>
                <c:pt idx="4720">
                  <c:v>0.27207181949508713</c:v>
                </c:pt>
                <c:pt idx="4721">
                  <c:v>0.27212514744576477</c:v>
                </c:pt>
                <c:pt idx="4722">
                  <c:v>0.27217848487884944</c:v>
                </c:pt>
                <c:pt idx="4723">
                  <c:v>0.27223183178990829</c:v>
                </c:pt>
                <c:pt idx="4724">
                  <c:v>0.27228518817450353</c:v>
                </c:pt>
                <c:pt idx="4725">
                  <c:v>0.27233855402819146</c:v>
                </c:pt>
                <c:pt idx="4726">
                  <c:v>0.27239192934652279</c:v>
                </c:pt>
                <c:pt idx="4727">
                  <c:v>0.2724453141250443</c:v>
                </c:pt>
                <c:pt idx="4728">
                  <c:v>0.27249870835929657</c:v>
                </c:pt>
                <c:pt idx="4729">
                  <c:v>0.27255211204481661</c:v>
                </c:pt>
                <c:pt idx="4730">
                  <c:v>0.27260552517713421</c:v>
                </c:pt>
                <c:pt idx="4731">
                  <c:v>0.27265894775177496</c:v>
                </c:pt>
                <c:pt idx="4732">
                  <c:v>0.27271237976426044</c:v>
                </c:pt>
                <c:pt idx="4733">
                  <c:v>0.27276582121010623</c:v>
                </c:pt>
                <c:pt idx="4734">
                  <c:v>0.27281927208482271</c:v>
                </c:pt>
                <c:pt idx="4735">
                  <c:v>0.27287273238391546</c:v>
                </c:pt>
                <c:pt idx="4736">
                  <c:v>0.27292620210288393</c:v>
                </c:pt>
                <c:pt idx="4737">
                  <c:v>0.27297968123722333</c:v>
                </c:pt>
                <c:pt idx="4738">
                  <c:v>0.27303316978242537</c:v>
                </c:pt>
                <c:pt idx="4739">
                  <c:v>0.27308666773397272</c:v>
                </c:pt>
                <c:pt idx="4740">
                  <c:v>0.27314017508734806</c:v>
                </c:pt>
                <c:pt idx="4741">
                  <c:v>0.27319369183802461</c:v>
                </c:pt>
                <c:pt idx="4742">
                  <c:v>0.27324721798147228</c:v>
                </c:pt>
                <c:pt idx="4743">
                  <c:v>0.27330075351315664</c:v>
                </c:pt>
                <c:pt idx="4744">
                  <c:v>0.27335429842853637</c:v>
                </c:pt>
                <c:pt idx="4745">
                  <c:v>0.27340785272306684</c:v>
                </c:pt>
                <c:pt idx="4746">
                  <c:v>0.27346141639219823</c:v>
                </c:pt>
                <c:pt idx="4747">
                  <c:v>0.27351498943137326</c:v>
                </c:pt>
                <c:pt idx="4748">
                  <c:v>0.27356857183603372</c:v>
                </c:pt>
                <c:pt idx="4749">
                  <c:v>0.27362216360161218</c:v>
                </c:pt>
                <c:pt idx="4750">
                  <c:v>0.27367576472353927</c:v>
                </c:pt>
                <c:pt idx="4751">
                  <c:v>0.27372937519723933</c:v>
                </c:pt>
                <c:pt idx="4752">
                  <c:v>0.27378299501813069</c:v>
                </c:pt>
                <c:pt idx="4753">
                  <c:v>0.27383662418162885</c:v>
                </c:pt>
                <c:pt idx="4754">
                  <c:v>0.27389026268314204</c:v>
                </c:pt>
                <c:pt idx="4755">
                  <c:v>0.27394391051807587</c:v>
                </c:pt>
                <c:pt idx="4756">
                  <c:v>0.27399756768182887</c:v>
                </c:pt>
                <c:pt idx="4757">
                  <c:v>0.27405123416979543</c:v>
                </c:pt>
                <c:pt idx="4758">
                  <c:v>0.27410490997736414</c:v>
                </c:pt>
                <c:pt idx="4759">
                  <c:v>0.27415859509991986</c:v>
                </c:pt>
                <c:pt idx="4760">
                  <c:v>0.27421228953284238</c:v>
                </c:pt>
                <c:pt idx="4761">
                  <c:v>0.27426599327150469</c:v>
                </c:pt>
                <c:pt idx="4762">
                  <c:v>0.27431970631127633</c:v>
                </c:pt>
                <c:pt idx="4763">
                  <c:v>0.27437342864752251</c:v>
                </c:pt>
                <c:pt idx="4764">
                  <c:v>0.27442716027560154</c:v>
                </c:pt>
                <c:pt idx="4765">
                  <c:v>0.27448090119086793</c:v>
                </c:pt>
                <c:pt idx="4766">
                  <c:v>0.27453465138867073</c:v>
                </c:pt>
                <c:pt idx="4767">
                  <c:v>0.27458841086435443</c:v>
                </c:pt>
                <c:pt idx="4768">
                  <c:v>0.27464217961325865</c:v>
                </c:pt>
                <c:pt idx="4769">
                  <c:v>0.27469595763071725</c:v>
                </c:pt>
                <c:pt idx="4770">
                  <c:v>0.27474974491205956</c:v>
                </c:pt>
                <c:pt idx="4771">
                  <c:v>0.27480354145261032</c:v>
                </c:pt>
                <c:pt idx="4772">
                  <c:v>0.2748573472476889</c:v>
                </c:pt>
                <c:pt idx="4773">
                  <c:v>0.27491116229261026</c:v>
                </c:pt>
                <c:pt idx="4774">
                  <c:v>0.27496498658268259</c:v>
                </c:pt>
                <c:pt idx="4775">
                  <c:v>0.27501882011321133</c:v>
                </c:pt>
                <c:pt idx="4776">
                  <c:v>0.27507266287949639</c:v>
                </c:pt>
                <c:pt idx="4777">
                  <c:v>0.27512651487683176</c:v>
                </c:pt>
                <c:pt idx="4778">
                  <c:v>0.27518037610050805</c:v>
                </c:pt>
                <c:pt idx="4779">
                  <c:v>0.27523424654580908</c:v>
                </c:pt>
                <c:pt idx="4780">
                  <c:v>0.27528812620801479</c:v>
                </c:pt>
                <c:pt idx="4781">
                  <c:v>0.27534201508240125</c:v>
                </c:pt>
                <c:pt idx="4782">
                  <c:v>0.27539591316423773</c:v>
                </c:pt>
                <c:pt idx="4783">
                  <c:v>0.27544982044878907</c:v>
                </c:pt>
                <c:pt idx="4784">
                  <c:v>0.27550373693131597</c:v>
                </c:pt>
                <c:pt idx="4785">
                  <c:v>0.2755576626070731</c:v>
                </c:pt>
                <c:pt idx="4786">
                  <c:v>0.27561159747131131</c:v>
                </c:pt>
                <c:pt idx="4787">
                  <c:v>0.27566554151927619</c:v>
                </c:pt>
                <c:pt idx="4788">
                  <c:v>0.27571949474620772</c:v>
                </c:pt>
                <c:pt idx="4789">
                  <c:v>0.27577345714734125</c:v>
                </c:pt>
                <c:pt idx="4790">
                  <c:v>0.27582742871790894</c:v>
                </c:pt>
                <c:pt idx="4791">
                  <c:v>0.27588140945313538</c:v>
                </c:pt>
                <c:pt idx="4792">
                  <c:v>0.27593539934824174</c:v>
                </c:pt>
                <c:pt idx="4793">
                  <c:v>0.27598939839844455</c:v>
                </c:pt>
                <c:pt idx="4794">
                  <c:v>0.27604340659895477</c:v>
                </c:pt>
                <c:pt idx="4795">
                  <c:v>0.27609742394497849</c:v>
                </c:pt>
                <c:pt idx="4796">
                  <c:v>0.27615145043171763</c:v>
                </c:pt>
                <c:pt idx="4797">
                  <c:v>0.27620548605436795</c:v>
                </c:pt>
                <c:pt idx="4798">
                  <c:v>0.27625953080812277</c:v>
                </c:pt>
                <c:pt idx="4799">
                  <c:v>0.27631358468816702</c:v>
                </c:pt>
                <c:pt idx="4800">
                  <c:v>0.27636764768968403</c:v>
                </c:pt>
                <c:pt idx="4801">
                  <c:v>0.27642171980785013</c:v>
                </c:pt>
                <c:pt idx="4802">
                  <c:v>0.27647580103783836</c:v>
                </c:pt>
                <c:pt idx="4803">
                  <c:v>0.27652989137481476</c:v>
                </c:pt>
                <c:pt idx="4804">
                  <c:v>0.27658399081394347</c:v>
                </c:pt>
                <c:pt idx="4805">
                  <c:v>0.27663809935038175</c:v>
                </c:pt>
                <c:pt idx="4806">
                  <c:v>0.27669221697928287</c:v>
                </c:pt>
                <c:pt idx="4807">
                  <c:v>0.27674634369579432</c:v>
                </c:pt>
                <c:pt idx="4808">
                  <c:v>0.27680047949505859</c:v>
                </c:pt>
                <c:pt idx="4809">
                  <c:v>0.27685462437221586</c:v>
                </c:pt>
                <c:pt idx="4810">
                  <c:v>0.27690877832239841</c:v>
                </c:pt>
                <c:pt idx="4811">
                  <c:v>0.27696294134073657</c:v>
                </c:pt>
                <c:pt idx="4812">
                  <c:v>0.27701711342235291</c:v>
                </c:pt>
                <c:pt idx="4813">
                  <c:v>0.27707129456236712</c:v>
                </c:pt>
                <c:pt idx="4814">
                  <c:v>0.27712548475589349</c:v>
                </c:pt>
                <c:pt idx="4815">
                  <c:v>0.27717968399804155</c:v>
                </c:pt>
                <c:pt idx="4816">
                  <c:v>0.27723389228391626</c:v>
                </c:pt>
                <c:pt idx="4817">
                  <c:v>0.27728810960861738</c:v>
                </c:pt>
                <c:pt idx="4818">
                  <c:v>0.27734233596724028</c:v>
                </c:pt>
                <c:pt idx="4819">
                  <c:v>0.27739657135487561</c:v>
                </c:pt>
                <c:pt idx="4820">
                  <c:v>0.27745081576660857</c:v>
                </c:pt>
                <c:pt idx="4821">
                  <c:v>0.27750506919752016</c:v>
                </c:pt>
                <c:pt idx="4822">
                  <c:v>0.27755933164268659</c:v>
                </c:pt>
                <c:pt idx="4823">
                  <c:v>0.27761360309717931</c:v>
                </c:pt>
                <c:pt idx="4824">
                  <c:v>0.2776678835560642</c:v>
                </c:pt>
                <c:pt idx="4825">
                  <c:v>0.27772217301440366</c:v>
                </c:pt>
                <c:pt idx="4826">
                  <c:v>0.27777647146725476</c:v>
                </c:pt>
                <c:pt idx="4827">
                  <c:v>0.27783077890966973</c:v>
                </c:pt>
                <c:pt idx="4828">
                  <c:v>0.27788509533669575</c:v>
                </c:pt>
                <c:pt idx="4829">
                  <c:v>0.2779394207433763</c:v>
                </c:pt>
                <c:pt idx="4830">
                  <c:v>0.27799375512474883</c:v>
                </c:pt>
                <c:pt idx="4831">
                  <c:v>0.27804809847584638</c:v>
                </c:pt>
                <c:pt idx="4832">
                  <c:v>0.27810245079169826</c:v>
                </c:pt>
                <c:pt idx="4833">
                  <c:v>0.2781568120673284</c:v>
                </c:pt>
                <c:pt idx="4834">
                  <c:v>0.27821118229775516</c:v>
                </c:pt>
                <c:pt idx="4835">
                  <c:v>0.27826556147799364</c:v>
                </c:pt>
                <c:pt idx="4836">
                  <c:v>0.27831994960305356</c:v>
                </c:pt>
                <c:pt idx="4837">
                  <c:v>0.27837434666793937</c:v>
                </c:pt>
                <c:pt idx="4838">
                  <c:v>0.2784287526676511</c:v>
                </c:pt>
                <c:pt idx="4839">
                  <c:v>0.2784831675971855</c:v>
                </c:pt>
                <c:pt idx="4840">
                  <c:v>0.27853759145153273</c:v>
                </c:pt>
                <c:pt idx="4841">
                  <c:v>0.27859202422567886</c:v>
                </c:pt>
                <c:pt idx="4842">
                  <c:v>0.27864646591460535</c:v>
                </c:pt>
                <c:pt idx="4843">
                  <c:v>0.27870091651328915</c:v>
                </c:pt>
                <c:pt idx="4844">
                  <c:v>0.27875537601670269</c:v>
                </c:pt>
                <c:pt idx="4845">
                  <c:v>0.27880984441981321</c:v>
                </c:pt>
                <c:pt idx="4846">
                  <c:v>0.2788643217175833</c:v>
                </c:pt>
                <c:pt idx="4847">
                  <c:v>0.27891880790497092</c:v>
                </c:pt>
                <c:pt idx="4848">
                  <c:v>0.27897330297692924</c:v>
                </c:pt>
                <c:pt idx="4849">
                  <c:v>0.27902780692840828</c:v>
                </c:pt>
                <c:pt idx="4850">
                  <c:v>0.27908231975435122</c:v>
                </c:pt>
                <c:pt idx="4851">
                  <c:v>0.27913684144969769</c:v>
                </c:pt>
                <c:pt idx="4852">
                  <c:v>0.27919137200938227</c:v>
                </c:pt>
                <c:pt idx="4853">
                  <c:v>0.27924591142833538</c:v>
                </c:pt>
                <c:pt idx="4854">
                  <c:v>0.27930045970148221</c:v>
                </c:pt>
                <c:pt idx="4855">
                  <c:v>0.27935501682374453</c:v>
                </c:pt>
                <c:pt idx="4856">
                  <c:v>0.27940958279003691</c:v>
                </c:pt>
                <c:pt idx="4857">
                  <c:v>0.27946415759527243</c:v>
                </c:pt>
                <c:pt idx="4858">
                  <c:v>0.27951874123435771</c:v>
                </c:pt>
                <c:pt idx="4859">
                  <c:v>0.27957333370219517</c:v>
                </c:pt>
                <c:pt idx="4860">
                  <c:v>0.27962793499368205</c:v>
                </c:pt>
                <c:pt idx="4861">
                  <c:v>0.27968254510371165</c:v>
                </c:pt>
                <c:pt idx="4862">
                  <c:v>0.2797371640271733</c:v>
                </c:pt>
                <c:pt idx="4863">
                  <c:v>0.27979179175895008</c:v>
                </c:pt>
                <c:pt idx="4864">
                  <c:v>0.27984642829392159</c:v>
                </c:pt>
                <c:pt idx="4865">
                  <c:v>0.27990107362696243</c:v>
                </c:pt>
                <c:pt idx="4866">
                  <c:v>0.27995572775294264</c:v>
                </c:pt>
                <c:pt idx="4867">
                  <c:v>0.28001039066672834</c:v>
                </c:pt>
                <c:pt idx="4868">
                  <c:v>0.28006506236318007</c:v>
                </c:pt>
                <c:pt idx="4869">
                  <c:v>0.28011974283715418</c:v>
                </c:pt>
                <c:pt idx="4870">
                  <c:v>0.28017443208350318</c:v>
                </c:pt>
                <c:pt idx="4871">
                  <c:v>0.28022913009707284</c:v>
                </c:pt>
                <c:pt idx="4872">
                  <c:v>0.28028383687270719</c:v>
                </c:pt>
                <c:pt idx="4873">
                  <c:v>0.28033855240524408</c:v>
                </c:pt>
                <c:pt idx="4874">
                  <c:v>0.28039327668951702</c:v>
                </c:pt>
                <c:pt idx="4875">
                  <c:v>0.28044800972035466</c:v>
                </c:pt>
                <c:pt idx="4876">
                  <c:v>0.28050275149258136</c:v>
                </c:pt>
                <c:pt idx="4877">
                  <c:v>0.28055750200101848</c:v>
                </c:pt>
                <c:pt idx="4878">
                  <c:v>0.28061226124047978</c:v>
                </c:pt>
                <c:pt idx="4879">
                  <c:v>0.28066702920577657</c:v>
                </c:pt>
                <c:pt idx="4880">
                  <c:v>0.28072180589171569</c:v>
                </c:pt>
                <c:pt idx="4881">
                  <c:v>0.28077659129309851</c:v>
                </c:pt>
                <c:pt idx="4882">
                  <c:v>0.28083138540472163</c:v>
                </c:pt>
                <c:pt idx="4883">
                  <c:v>0.28088618822137978</c:v>
                </c:pt>
                <c:pt idx="4884">
                  <c:v>0.28094099973785935</c:v>
                </c:pt>
                <c:pt idx="4885">
                  <c:v>0.28099581994894463</c:v>
                </c:pt>
                <c:pt idx="4886">
                  <c:v>0.28105064884941489</c:v>
                </c:pt>
                <c:pt idx="4887">
                  <c:v>0.28110548643404509</c:v>
                </c:pt>
                <c:pt idx="4888">
                  <c:v>0.28116033269760532</c:v>
                </c:pt>
                <c:pt idx="4889">
                  <c:v>0.28121518763486147</c:v>
                </c:pt>
                <c:pt idx="4890">
                  <c:v>0.2812700512405743</c:v>
                </c:pt>
                <c:pt idx="4891">
                  <c:v>0.28132492350950117</c:v>
                </c:pt>
                <c:pt idx="4892">
                  <c:v>0.28137980443639393</c:v>
                </c:pt>
                <c:pt idx="4893">
                  <c:v>0.28143469401600052</c:v>
                </c:pt>
                <c:pt idx="4894">
                  <c:v>0.28148959224306502</c:v>
                </c:pt>
                <c:pt idx="4895">
                  <c:v>0.2815444991123251</c:v>
                </c:pt>
                <c:pt idx="4896">
                  <c:v>0.28159941461851656</c:v>
                </c:pt>
                <c:pt idx="4897">
                  <c:v>0.28165433875636825</c:v>
                </c:pt>
                <c:pt idx="4898">
                  <c:v>0.28170927152060632</c:v>
                </c:pt>
                <c:pt idx="4899">
                  <c:v>0.28176421290595083</c:v>
                </c:pt>
                <c:pt idx="4900">
                  <c:v>0.28181916290712039</c:v>
                </c:pt>
                <c:pt idx="4901">
                  <c:v>0.28187412151882518</c:v>
                </c:pt>
                <c:pt idx="4902">
                  <c:v>0.28192908873577449</c:v>
                </c:pt>
                <c:pt idx="4903">
                  <c:v>0.28198406455267117</c:v>
                </c:pt>
                <c:pt idx="4904">
                  <c:v>0.2820390489642135</c:v>
                </c:pt>
                <c:pt idx="4905">
                  <c:v>0.28209404196509713</c:v>
                </c:pt>
                <c:pt idx="4906">
                  <c:v>0.28214904355001197</c:v>
                </c:pt>
                <c:pt idx="4907">
                  <c:v>0.28220405371364243</c:v>
                </c:pt>
                <c:pt idx="4908">
                  <c:v>0.282259072450671</c:v>
                </c:pt>
                <c:pt idx="4909">
                  <c:v>0.28231409975577421</c:v>
                </c:pt>
                <c:pt idx="4910">
                  <c:v>0.28236913562362514</c:v>
                </c:pt>
                <c:pt idx="4911">
                  <c:v>0.28242418004889075</c:v>
                </c:pt>
                <c:pt idx="4912">
                  <c:v>0.28247923302623573</c:v>
                </c:pt>
                <c:pt idx="4913">
                  <c:v>0.28253429455031853</c:v>
                </c:pt>
                <c:pt idx="4914">
                  <c:v>0.28258936461579526</c:v>
                </c:pt>
                <c:pt idx="4915">
                  <c:v>0.28264444321731547</c:v>
                </c:pt>
                <c:pt idx="4916">
                  <c:v>0.28269953034952572</c:v>
                </c:pt>
                <c:pt idx="4917">
                  <c:v>0.28275462600706758</c:v>
                </c:pt>
                <c:pt idx="4918">
                  <c:v>0.282809730184579</c:v>
                </c:pt>
                <c:pt idx="4919">
                  <c:v>0.28286484287669333</c:v>
                </c:pt>
                <c:pt idx="4920">
                  <c:v>0.2829199640780391</c:v>
                </c:pt>
                <c:pt idx="4921">
                  <c:v>0.28297509378323971</c:v>
                </c:pt>
                <c:pt idx="4922">
                  <c:v>0.28303023198691696</c:v>
                </c:pt>
                <c:pt idx="4923">
                  <c:v>0.28308537868368555</c:v>
                </c:pt>
                <c:pt idx="4924">
                  <c:v>0.28314053386815763</c:v>
                </c:pt>
                <c:pt idx="4925">
                  <c:v>0.28319569753493934</c:v>
                </c:pt>
                <c:pt idx="4926">
                  <c:v>0.28325086967863328</c:v>
                </c:pt>
                <c:pt idx="4927">
                  <c:v>0.28330605029383954</c:v>
                </c:pt>
                <c:pt idx="4928">
                  <c:v>0.2833612393751514</c:v>
                </c:pt>
                <c:pt idx="4929">
                  <c:v>0.28341643691715801</c:v>
                </c:pt>
                <c:pt idx="4930">
                  <c:v>0.28347164291444599</c:v>
                </c:pt>
                <c:pt idx="4931">
                  <c:v>0.283526857361596</c:v>
                </c:pt>
                <c:pt idx="4932">
                  <c:v>0.28358208025318504</c:v>
                </c:pt>
                <c:pt idx="4933">
                  <c:v>0.28363731158378619</c:v>
                </c:pt>
                <c:pt idx="4934">
                  <c:v>0.2836925513479675</c:v>
                </c:pt>
                <c:pt idx="4935">
                  <c:v>0.28374779954029294</c:v>
                </c:pt>
                <c:pt idx="4936">
                  <c:v>0.28380305615532225</c:v>
                </c:pt>
                <c:pt idx="4937">
                  <c:v>0.28385832118761095</c:v>
                </c:pt>
                <c:pt idx="4938">
                  <c:v>0.2839135946317109</c:v>
                </c:pt>
                <c:pt idx="4939">
                  <c:v>0.28396887648216868</c:v>
                </c:pt>
                <c:pt idx="4940">
                  <c:v>0.28402416673352721</c:v>
                </c:pt>
                <c:pt idx="4941">
                  <c:v>0.28407946538032453</c:v>
                </c:pt>
                <c:pt idx="4942">
                  <c:v>0.28413477241709623</c:v>
                </c:pt>
                <c:pt idx="4943">
                  <c:v>0.28419008783837058</c:v>
                </c:pt>
                <c:pt idx="4944">
                  <c:v>0.28424541163867456</c:v>
                </c:pt>
                <c:pt idx="4945">
                  <c:v>0.28430074381252934</c:v>
                </c:pt>
                <c:pt idx="4946">
                  <c:v>0.28435608435445248</c:v>
                </c:pt>
                <c:pt idx="4947">
                  <c:v>0.28441143325895657</c:v>
                </c:pt>
                <c:pt idx="4948">
                  <c:v>0.28446679052055118</c:v>
                </c:pt>
                <c:pt idx="4949">
                  <c:v>0.28452215613374127</c:v>
                </c:pt>
                <c:pt idx="4950">
                  <c:v>0.28457753009302617</c:v>
                </c:pt>
                <c:pt idx="4951">
                  <c:v>0.28463291239290234</c:v>
                </c:pt>
                <c:pt idx="4952">
                  <c:v>0.28468830302786213</c:v>
                </c:pt>
                <c:pt idx="4953">
                  <c:v>0.28474370199239407</c:v>
                </c:pt>
                <c:pt idx="4954">
                  <c:v>0.28479910928098118</c:v>
                </c:pt>
                <c:pt idx="4955">
                  <c:v>0.28485452488810298</c:v>
                </c:pt>
                <c:pt idx="4956">
                  <c:v>0.28490994880823495</c:v>
                </c:pt>
                <c:pt idx="4957">
                  <c:v>0.28496538103584812</c:v>
                </c:pt>
                <c:pt idx="4958">
                  <c:v>0.28502082156540964</c:v>
                </c:pt>
                <c:pt idx="4959">
                  <c:v>0.28507627039138217</c:v>
                </c:pt>
                <c:pt idx="4960">
                  <c:v>0.28513172750822446</c:v>
                </c:pt>
                <c:pt idx="4961">
                  <c:v>0.28518719291039063</c:v>
                </c:pt>
                <c:pt idx="4962">
                  <c:v>0.28524266659233194</c:v>
                </c:pt>
                <c:pt idx="4963">
                  <c:v>0.28529814854849378</c:v>
                </c:pt>
                <c:pt idx="4964">
                  <c:v>0.2853536387733191</c:v>
                </c:pt>
                <c:pt idx="4965">
                  <c:v>0.28540913726124445</c:v>
                </c:pt>
                <c:pt idx="4966">
                  <c:v>0.28546464400670474</c:v>
                </c:pt>
                <c:pt idx="4967">
                  <c:v>0.28552015900412969</c:v>
                </c:pt>
                <c:pt idx="4968">
                  <c:v>0.28557568224794361</c:v>
                </c:pt>
                <c:pt idx="4969">
                  <c:v>0.28563121373256989</c:v>
                </c:pt>
                <c:pt idx="4970">
                  <c:v>0.28568675345242439</c:v>
                </c:pt>
                <c:pt idx="4971">
                  <c:v>0.28574230140192036</c:v>
                </c:pt>
                <c:pt idx="4972">
                  <c:v>0.28579785757546855</c:v>
                </c:pt>
                <c:pt idx="4973">
                  <c:v>0.28585342196747199</c:v>
                </c:pt>
                <c:pt idx="4974">
                  <c:v>0.28590899457233254</c:v>
                </c:pt>
                <c:pt idx="4975">
                  <c:v>0.28596457538444703</c:v>
                </c:pt>
                <c:pt idx="4976">
                  <c:v>0.28602016439820821</c:v>
                </c:pt>
                <c:pt idx="4977">
                  <c:v>0.28607576160800458</c:v>
                </c:pt>
                <c:pt idx="4978">
                  <c:v>0.28613136700822145</c:v>
                </c:pt>
                <c:pt idx="4979">
                  <c:v>0.28618698059323816</c:v>
                </c:pt>
                <c:pt idx="4980">
                  <c:v>0.28624260235743243</c:v>
                </c:pt>
                <c:pt idx="4981">
                  <c:v>0.28629823229517631</c:v>
                </c:pt>
                <c:pt idx="4982">
                  <c:v>0.28635387040083782</c:v>
                </c:pt>
                <c:pt idx="4983">
                  <c:v>0.286409516668782</c:v>
                </c:pt>
                <c:pt idx="4984">
                  <c:v>0.28646517109336894</c:v>
                </c:pt>
                <c:pt idx="4985">
                  <c:v>0.28652083366895498</c:v>
                </c:pt>
                <c:pt idx="4986">
                  <c:v>0.28657650438989107</c:v>
                </c:pt>
                <c:pt idx="4987">
                  <c:v>0.28663218325052719</c:v>
                </c:pt>
                <c:pt idx="4988">
                  <c:v>0.28668787024520676</c:v>
                </c:pt>
                <c:pt idx="4989">
                  <c:v>0.28674356536827034</c:v>
                </c:pt>
                <c:pt idx="4990">
                  <c:v>0.28679926861405403</c:v>
                </c:pt>
                <c:pt idx="4991">
                  <c:v>0.28685497997688952</c:v>
                </c:pt>
                <c:pt idx="4992">
                  <c:v>0.28691069945110564</c:v>
                </c:pt>
                <c:pt idx="4993">
                  <c:v>0.28696642703102643</c:v>
                </c:pt>
                <c:pt idx="4994">
                  <c:v>0.28702216271097136</c:v>
                </c:pt>
                <c:pt idx="4995">
                  <c:v>0.28707790648525749</c:v>
                </c:pt>
                <c:pt idx="4996">
                  <c:v>0.28713365834819721</c:v>
                </c:pt>
                <c:pt idx="4997">
                  <c:v>0.28718941829409766</c:v>
                </c:pt>
                <c:pt idx="4998">
                  <c:v>0.28724518631726403</c:v>
                </c:pt>
                <c:pt idx="4999">
                  <c:v>0.28730096241199599</c:v>
                </c:pt>
                <c:pt idx="5000">
                  <c:v>0.28735674657259092</c:v>
                </c:pt>
                <c:pt idx="5001">
                  <c:v>0.28741253879334067</c:v>
                </c:pt>
                <c:pt idx="5002">
                  <c:v>0.28746833906853336</c:v>
                </c:pt>
                <c:pt idx="5003">
                  <c:v>0.28752414739245397</c:v>
                </c:pt>
                <c:pt idx="5004">
                  <c:v>0.28757996375938244</c:v>
                </c:pt>
                <c:pt idx="5005">
                  <c:v>0.2876357881635967</c:v>
                </c:pt>
                <c:pt idx="5006">
                  <c:v>0.28769162059936787</c:v>
                </c:pt>
                <c:pt idx="5007">
                  <c:v>0.28774746106096605</c:v>
                </c:pt>
                <c:pt idx="5008">
                  <c:v>0.28780330954265487</c:v>
                </c:pt>
                <c:pt idx="5009">
                  <c:v>0.28785916603869677</c:v>
                </c:pt>
                <c:pt idx="5010">
                  <c:v>0.28791503054334766</c:v>
                </c:pt>
                <c:pt idx="5011">
                  <c:v>0.28797090305086093</c:v>
                </c:pt>
                <c:pt idx="5012">
                  <c:v>0.28802678355548605</c:v>
                </c:pt>
                <c:pt idx="5013">
                  <c:v>0.28808267205146837</c:v>
                </c:pt>
                <c:pt idx="5014">
                  <c:v>0.2881385685330492</c:v>
                </c:pt>
                <c:pt idx="5015">
                  <c:v>0.28819447299446616</c:v>
                </c:pt>
                <c:pt idx="5016">
                  <c:v>0.28825038542995346</c:v>
                </c:pt>
                <c:pt idx="5017">
                  <c:v>0.28830630583374051</c:v>
                </c:pt>
                <c:pt idx="5018">
                  <c:v>0.28836223420005258</c:v>
                </c:pt>
                <c:pt idx="5019">
                  <c:v>0.28841817052311297</c:v>
                </c:pt>
                <c:pt idx="5020">
                  <c:v>0.28847411479713941</c:v>
                </c:pt>
                <c:pt idx="5021">
                  <c:v>0.28853006701634643</c:v>
                </c:pt>
                <c:pt idx="5022">
                  <c:v>0.28858602717494419</c:v>
                </c:pt>
                <c:pt idx="5023">
                  <c:v>0.28864199526714024</c:v>
                </c:pt>
                <c:pt idx="5024">
                  <c:v>0.28869797128713626</c:v>
                </c:pt>
                <c:pt idx="5025">
                  <c:v>0.28875395522913294</c:v>
                </c:pt>
                <c:pt idx="5026">
                  <c:v>0.28880994708732383</c:v>
                </c:pt>
                <c:pt idx="5027">
                  <c:v>0.28886594685590156</c:v>
                </c:pt>
                <c:pt idx="5028">
                  <c:v>0.2889219545290535</c:v>
                </c:pt>
                <c:pt idx="5029">
                  <c:v>0.28897797010096277</c:v>
                </c:pt>
                <c:pt idx="5030">
                  <c:v>0.28903399356581033</c:v>
                </c:pt>
                <c:pt idx="5031">
                  <c:v>0.28909002491777153</c:v>
                </c:pt>
                <c:pt idx="5032">
                  <c:v>0.28914606415101934</c:v>
                </c:pt>
                <c:pt idx="5033">
                  <c:v>0.28920211125972178</c:v>
                </c:pt>
                <c:pt idx="5034">
                  <c:v>0.28925816623804501</c:v>
                </c:pt>
                <c:pt idx="5035">
                  <c:v>0.28931422908014837</c:v>
                </c:pt>
                <c:pt idx="5036">
                  <c:v>0.28937029978019002</c:v>
                </c:pt>
                <c:pt idx="5037">
                  <c:v>0.28942637833232399</c:v>
                </c:pt>
                <c:pt idx="5038">
                  <c:v>0.28948246473069894</c:v>
                </c:pt>
                <c:pt idx="5039">
                  <c:v>0.28953855896946146</c:v>
                </c:pt>
                <c:pt idx="5040">
                  <c:v>0.28959466104275366</c:v>
                </c:pt>
                <c:pt idx="5041">
                  <c:v>0.28965077094471386</c:v>
                </c:pt>
                <c:pt idx="5042">
                  <c:v>0.28970688866947791</c:v>
                </c:pt>
                <c:pt idx="5043">
                  <c:v>0.28976301421117578</c:v>
                </c:pt>
                <c:pt idx="5044">
                  <c:v>0.2898191475639349</c:v>
                </c:pt>
                <c:pt idx="5045">
                  <c:v>0.28987528872187907</c:v>
                </c:pt>
                <c:pt idx="5046">
                  <c:v>0.2899314376791281</c:v>
                </c:pt>
                <c:pt idx="5047">
                  <c:v>0.28998759442979788</c:v>
                </c:pt>
                <c:pt idx="5048">
                  <c:v>0.29004375896800111</c:v>
                </c:pt>
                <c:pt idx="5049">
                  <c:v>0.290099931287847</c:v>
                </c:pt>
                <c:pt idx="5050">
                  <c:v>0.29015611138343983</c:v>
                </c:pt>
                <c:pt idx="5051">
                  <c:v>0.29021229924888148</c:v>
                </c:pt>
                <c:pt idx="5052">
                  <c:v>0.2902684948782695</c:v>
                </c:pt>
                <c:pt idx="5053">
                  <c:v>0.29032469826569746</c:v>
                </c:pt>
                <c:pt idx="5054">
                  <c:v>0.29038090940525602</c:v>
                </c:pt>
                <c:pt idx="5055">
                  <c:v>0.29043712829103285</c:v>
                </c:pt>
                <c:pt idx="5056">
                  <c:v>0.2904933549171092</c:v>
                </c:pt>
                <c:pt idx="5057">
                  <c:v>0.2905495892775648</c:v>
                </c:pt>
                <c:pt idx="5058">
                  <c:v>0.29060583136647633</c:v>
                </c:pt>
                <c:pt idx="5059">
                  <c:v>0.29066208117791503</c:v>
                </c:pt>
                <c:pt idx="5060">
                  <c:v>0.29071833870594904</c:v>
                </c:pt>
                <c:pt idx="5061">
                  <c:v>0.29077460394464438</c:v>
                </c:pt>
                <c:pt idx="5062">
                  <c:v>0.29083087688806031</c:v>
                </c:pt>
                <c:pt idx="5063">
                  <c:v>0.29088715753025601</c:v>
                </c:pt>
                <c:pt idx="5064">
                  <c:v>0.29094344586528365</c:v>
                </c:pt>
                <c:pt idx="5065">
                  <c:v>0.2909997418871953</c:v>
                </c:pt>
                <c:pt idx="5066">
                  <c:v>0.29105604559003695</c:v>
                </c:pt>
                <c:pt idx="5067">
                  <c:v>0.2911123569678512</c:v>
                </c:pt>
                <c:pt idx="5068">
                  <c:v>0.29116867601467816</c:v>
                </c:pt>
                <c:pt idx="5069">
                  <c:v>0.29122500272455287</c:v>
                </c:pt>
                <c:pt idx="5070">
                  <c:v>0.29128133709150827</c:v>
                </c:pt>
                <c:pt idx="5071">
                  <c:v>0.29133767910957287</c:v>
                </c:pt>
                <c:pt idx="5072">
                  <c:v>0.29139402877277182</c:v>
                </c:pt>
                <c:pt idx="5073">
                  <c:v>0.29145038607512641</c:v>
                </c:pt>
                <c:pt idx="5074">
                  <c:v>0.29150675101065521</c:v>
                </c:pt>
                <c:pt idx="5075">
                  <c:v>0.29156312357337222</c:v>
                </c:pt>
                <c:pt idx="5076">
                  <c:v>0.29161950375728801</c:v>
                </c:pt>
                <c:pt idx="5077">
                  <c:v>0.29167589155640988</c:v>
                </c:pt>
                <c:pt idx="5078">
                  <c:v>0.29173228696474252</c:v>
                </c:pt>
                <c:pt idx="5079">
                  <c:v>0.29178868997628543</c:v>
                </c:pt>
                <c:pt idx="5080">
                  <c:v>0.29184510058503554</c:v>
                </c:pt>
                <c:pt idx="5081">
                  <c:v>0.29190151878498544</c:v>
                </c:pt>
                <c:pt idx="5082">
                  <c:v>0.29195794457012603</c:v>
                </c:pt>
                <c:pt idx="5083">
                  <c:v>0.29201437793444224</c:v>
                </c:pt>
                <c:pt idx="5084">
                  <c:v>0.2920708188719171</c:v>
                </c:pt>
                <c:pt idx="5085">
                  <c:v>0.29212726737653022</c:v>
                </c:pt>
                <c:pt idx="5086">
                  <c:v>0.29218372344225646</c:v>
                </c:pt>
                <c:pt idx="5087">
                  <c:v>0.29224018706306826</c:v>
                </c:pt>
                <c:pt idx="5088">
                  <c:v>0.29229665823293421</c:v>
                </c:pt>
                <c:pt idx="5089">
                  <c:v>0.29235313694581999</c:v>
                </c:pt>
                <c:pt idx="5090">
                  <c:v>0.29240962319568714</c:v>
                </c:pt>
                <c:pt idx="5091">
                  <c:v>0.29246611697649288</c:v>
                </c:pt>
                <c:pt idx="5092">
                  <c:v>0.29252261828219267</c:v>
                </c:pt>
                <c:pt idx="5093">
                  <c:v>0.29257912710673845</c:v>
                </c:pt>
                <c:pt idx="5094">
                  <c:v>0.292635643444077</c:v>
                </c:pt>
                <c:pt idx="5095">
                  <c:v>0.29269216728815356</c:v>
                </c:pt>
                <c:pt idx="5096">
                  <c:v>0.29274869863290809</c:v>
                </c:pt>
                <c:pt idx="5097">
                  <c:v>0.29280523747227916</c:v>
                </c:pt>
                <c:pt idx="5098">
                  <c:v>0.29286178380020023</c:v>
                </c:pt>
                <c:pt idx="5099">
                  <c:v>0.29291833761060199</c:v>
                </c:pt>
                <c:pt idx="5100">
                  <c:v>0.29297489889741196</c:v>
                </c:pt>
                <c:pt idx="5101">
                  <c:v>0.2930314676545539</c:v>
                </c:pt>
                <c:pt idx="5102">
                  <c:v>0.29308804387594789</c:v>
                </c:pt>
                <c:pt idx="5103">
                  <c:v>0.29314462755551074</c:v>
                </c:pt>
                <c:pt idx="5104">
                  <c:v>0.29320121868715721</c:v>
                </c:pt>
                <c:pt idx="5105">
                  <c:v>0.29325781726479649</c:v>
                </c:pt>
                <c:pt idx="5106">
                  <c:v>0.29331442328233531</c:v>
                </c:pt>
                <c:pt idx="5107">
                  <c:v>0.29337103673367809</c:v>
                </c:pt>
                <c:pt idx="5108">
                  <c:v>0.2934276576127241</c:v>
                </c:pt>
                <c:pt idx="5109">
                  <c:v>0.29348428591337045</c:v>
                </c:pt>
                <c:pt idx="5110">
                  <c:v>0.29354092162951056</c:v>
                </c:pt>
                <c:pt idx="5111">
                  <c:v>0.2935975647550339</c:v>
                </c:pt>
                <c:pt idx="5112">
                  <c:v>0.29365421528382707</c:v>
                </c:pt>
                <c:pt idx="5113">
                  <c:v>0.29371087320977396</c:v>
                </c:pt>
                <c:pt idx="5114">
                  <c:v>0.29376753852675463</c:v>
                </c:pt>
                <c:pt idx="5115">
                  <c:v>0.29382421122864488</c:v>
                </c:pt>
                <c:pt idx="5116">
                  <c:v>0.29388089130931838</c:v>
                </c:pt>
                <c:pt idx="5117">
                  <c:v>0.29393757876264531</c:v>
                </c:pt>
                <c:pt idx="5118">
                  <c:v>0.29399427358249208</c:v>
                </c:pt>
                <c:pt idx="5119">
                  <c:v>0.29405097576272232</c:v>
                </c:pt>
                <c:pt idx="5120">
                  <c:v>0.29410768529719594</c:v>
                </c:pt>
                <c:pt idx="5121">
                  <c:v>0.29416440217976925</c:v>
                </c:pt>
                <c:pt idx="5122">
                  <c:v>0.29422112640429576</c:v>
                </c:pt>
                <c:pt idx="5123">
                  <c:v>0.29427785796462647</c:v>
                </c:pt>
                <c:pt idx="5124">
                  <c:v>0.29433459685460744</c:v>
                </c:pt>
                <c:pt idx="5125">
                  <c:v>0.29439134306808201</c:v>
                </c:pt>
                <c:pt idx="5126">
                  <c:v>0.29444809659889132</c:v>
                </c:pt>
                <c:pt idx="5127">
                  <c:v>0.29450485744087218</c:v>
                </c:pt>
                <c:pt idx="5128">
                  <c:v>0.29456162558785781</c:v>
                </c:pt>
                <c:pt idx="5129">
                  <c:v>0.29461840103367887</c:v>
                </c:pt>
                <c:pt idx="5130">
                  <c:v>0.29467518377216384</c:v>
                </c:pt>
                <c:pt idx="5131">
                  <c:v>0.29473197379713467</c:v>
                </c:pt>
                <c:pt idx="5132">
                  <c:v>0.29478877110241458</c:v>
                </c:pt>
                <c:pt idx="5133">
                  <c:v>0.29484557568181874</c:v>
                </c:pt>
                <c:pt idx="5134">
                  <c:v>0.29490238752916381</c:v>
                </c:pt>
                <c:pt idx="5135">
                  <c:v>0.29495920663825886</c:v>
                </c:pt>
                <c:pt idx="5136">
                  <c:v>0.29501603300291335</c:v>
                </c:pt>
                <c:pt idx="5137">
                  <c:v>0.29507286661693066</c:v>
                </c:pt>
                <c:pt idx="5138">
                  <c:v>0.2951297074741131</c:v>
                </c:pt>
                <c:pt idx="5139">
                  <c:v>0.29518655556825923</c:v>
                </c:pt>
                <c:pt idx="5140">
                  <c:v>0.29524341089316375</c:v>
                </c:pt>
                <c:pt idx="5141">
                  <c:v>0.29530027344261817</c:v>
                </c:pt>
                <c:pt idx="5142">
                  <c:v>0.29535714321041234</c:v>
                </c:pt>
                <c:pt idx="5143">
                  <c:v>0.29541402019033092</c:v>
                </c:pt>
                <c:pt idx="5144">
                  <c:v>0.29547090437615686</c:v>
                </c:pt>
                <c:pt idx="5145">
                  <c:v>0.29552779576166893</c:v>
                </c:pt>
                <c:pt idx="5146">
                  <c:v>0.29558469434064305</c:v>
                </c:pt>
                <c:pt idx="5147">
                  <c:v>0.29564160010685325</c:v>
                </c:pt>
                <c:pt idx="5148">
                  <c:v>0.29569851305406819</c:v>
                </c:pt>
                <c:pt idx="5149">
                  <c:v>0.29575543317605524</c:v>
                </c:pt>
                <c:pt idx="5150">
                  <c:v>0.29581236046657794</c:v>
                </c:pt>
                <c:pt idx="5151">
                  <c:v>0.29586929491939634</c:v>
                </c:pt>
                <c:pt idx="5152">
                  <c:v>0.29592623652826772</c:v>
                </c:pt>
                <c:pt idx="5153">
                  <c:v>0.29598318528694662</c:v>
                </c:pt>
                <c:pt idx="5154">
                  <c:v>0.29604014118918331</c:v>
                </c:pt>
                <c:pt idx="5155">
                  <c:v>0.29609710422872709</c:v>
                </c:pt>
                <c:pt idx="5156">
                  <c:v>0.29615407439932123</c:v>
                </c:pt>
                <c:pt idx="5157">
                  <c:v>0.29621105169470868</c:v>
                </c:pt>
                <c:pt idx="5158">
                  <c:v>0.29626803610862845</c:v>
                </c:pt>
                <c:pt idx="5159">
                  <c:v>0.29632502763481455</c:v>
                </c:pt>
                <c:pt idx="5160">
                  <c:v>0.29638202626700116</c:v>
                </c:pt>
                <c:pt idx="5161">
                  <c:v>0.29643903199891664</c:v>
                </c:pt>
                <c:pt idx="5162">
                  <c:v>0.29649604482428776</c:v>
                </c:pt>
                <c:pt idx="5163">
                  <c:v>0.29655306473683807</c:v>
                </c:pt>
                <c:pt idx="5164">
                  <c:v>0.29661009173028813</c:v>
                </c:pt>
                <c:pt idx="5165">
                  <c:v>0.2966671257983543</c:v>
                </c:pt>
                <c:pt idx="5166">
                  <c:v>0.29672416693475151</c:v>
                </c:pt>
                <c:pt idx="5167">
                  <c:v>0.29678121513319106</c:v>
                </c:pt>
                <c:pt idx="5168">
                  <c:v>0.29683827038738053</c:v>
                </c:pt>
                <c:pt idx="5169">
                  <c:v>0.29689533269102525</c:v>
                </c:pt>
                <c:pt idx="5170">
                  <c:v>0.29695240203782758</c:v>
                </c:pt>
                <c:pt idx="5171">
                  <c:v>0.29700947842148645</c:v>
                </c:pt>
                <c:pt idx="5172">
                  <c:v>0.29706656183569841</c:v>
                </c:pt>
                <c:pt idx="5173">
                  <c:v>0.29712365227415571</c:v>
                </c:pt>
                <c:pt idx="5174">
                  <c:v>0.29718074973054964</c:v>
                </c:pt>
                <c:pt idx="5175">
                  <c:v>0.29723785419856635</c:v>
                </c:pt>
                <c:pt idx="5176">
                  <c:v>0.29729496567189045</c:v>
                </c:pt>
                <c:pt idx="5177">
                  <c:v>0.29735208414420394</c:v>
                </c:pt>
                <c:pt idx="5178">
                  <c:v>0.29740920960918305</c:v>
                </c:pt>
                <c:pt idx="5179">
                  <c:v>0.29746634206050487</c:v>
                </c:pt>
                <c:pt idx="5180">
                  <c:v>0.29752348149184121</c:v>
                </c:pt>
                <c:pt idx="5181">
                  <c:v>0.29758062789686157</c:v>
                </c:pt>
                <c:pt idx="5182">
                  <c:v>0.29763778126923163</c:v>
                </c:pt>
                <c:pt idx="5183">
                  <c:v>0.29769494160261561</c:v>
                </c:pt>
                <c:pt idx="5184">
                  <c:v>0.29775210889067427</c:v>
                </c:pt>
                <c:pt idx="5185">
                  <c:v>0.29780928312706445</c:v>
                </c:pt>
                <c:pt idx="5186">
                  <c:v>0.29786646430544156</c:v>
                </c:pt>
                <c:pt idx="5187">
                  <c:v>0.29792365241945723</c:v>
                </c:pt>
                <c:pt idx="5188">
                  <c:v>0.29798084746276049</c:v>
                </c:pt>
                <c:pt idx="5189">
                  <c:v>0.29803804942899725</c:v>
                </c:pt>
                <c:pt idx="5190">
                  <c:v>0.29809525831181011</c:v>
                </c:pt>
                <c:pt idx="5191">
                  <c:v>0.29815247410484047</c:v>
                </c:pt>
                <c:pt idx="5192">
                  <c:v>0.29820969680172454</c:v>
                </c:pt>
                <c:pt idx="5193">
                  <c:v>0.29826692639609775</c:v>
                </c:pt>
                <c:pt idx="5194">
                  <c:v>0.29832416288159058</c:v>
                </c:pt>
                <c:pt idx="5195">
                  <c:v>0.29838140625183279</c:v>
                </c:pt>
                <c:pt idx="5196">
                  <c:v>0.29843865650045004</c:v>
                </c:pt>
                <c:pt idx="5197">
                  <c:v>0.29849591362106498</c:v>
                </c:pt>
                <c:pt idx="5198">
                  <c:v>0.29855317760729838</c:v>
                </c:pt>
                <c:pt idx="5199">
                  <c:v>0.29861044845276691</c:v>
                </c:pt>
                <c:pt idx="5200">
                  <c:v>0.29866772615108528</c:v>
                </c:pt>
                <c:pt idx="5201">
                  <c:v>0.29872501069586588</c:v>
                </c:pt>
                <c:pt idx="5202">
                  <c:v>0.29878230208071682</c:v>
                </c:pt>
                <c:pt idx="5203">
                  <c:v>0.29883960029924395</c:v>
                </c:pt>
                <c:pt idx="5204">
                  <c:v>0.2988969053450512</c:v>
                </c:pt>
                <c:pt idx="5205">
                  <c:v>0.29895421721173909</c:v>
                </c:pt>
                <c:pt idx="5206">
                  <c:v>0.29901153589290463</c:v>
                </c:pt>
                <c:pt idx="5207">
                  <c:v>0.29906886138214284</c:v>
                </c:pt>
                <c:pt idx="5208">
                  <c:v>0.29912619367304605</c:v>
                </c:pt>
                <c:pt idx="5209">
                  <c:v>0.29918353275920395</c:v>
                </c:pt>
                <c:pt idx="5210">
                  <c:v>0.29924087863420185</c:v>
                </c:pt>
                <c:pt idx="5211">
                  <c:v>0.29929823129162403</c:v>
                </c:pt>
                <c:pt idx="5212">
                  <c:v>0.29935559072505219</c:v>
                </c:pt>
                <c:pt idx="5213">
                  <c:v>0.29941295692806424</c:v>
                </c:pt>
                <c:pt idx="5214">
                  <c:v>0.29947032989423528</c:v>
                </c:pt>
                <c:pt idx="5215">
                  <c:v>0.29952770961713787</c:v>
                </c:pt>
                <c:pt idx="5216">
                  <c:v>0.29958509609034262</c:v>
                </c:pt>
                <c:pt idx="5217">
                  <c:v>0.29964248930741699</c:v>
                </c:pt>
                <c:pt idx="5218">
                  <c:v>0.29969988926192487</c:v>
                </c:pt>
                <c:pt idx="5219">
                  <c:v>0.29975729594742828</c:v>
                </c:pt>
                <c:pt idx="5220">
                  <c:v>0.29981470935748655</c:v>
                </c:pt>
                <c:pt idx="5221">
                  <c:v>0.299872129485656</c:v>
                </c:pt>
                <c:pt idx="5222">
                  <c:v>0.29992955632549056</c:v>
                </c:pt>
                <c:pt idx="5223">
                  <c:v>0.29998698987054118</c:v>
                </c:pt>
                <c:pt idx="5224">
                  <c:v>0.30004443011435578</c:v>
                </c:pt>
                <c:pt idx="5225">
                  <c:v>0.30010187705048091</c:v>
                </c:pt>
                <c:pt idx="5226">
                  <c:v>0.3001593306724587</c:v>
                </c:pt>
                <c:pt idx="5227">
                  <c:v>0.30021679097382997</c:v>
                </c:pt>
                <c:pt idx="5228">
                  <c:v>0.30027425794813228</c:v>
                </c:pt>
                <c:pt idx="5229">
                  <c:v>0.3003317315889007</c:v>
                </c:pt>
                <c:pt idx="5230">
                  <c:v>0.3003892118896675</c:v>
                </c:pt>
                <c:pt idx="5231">
                  <c:v>0.30044669884396258</c:v>
                </c:pt>
                <c:pt idx="5232">
                  <c:v>0.3005041924453124</c:v>
                </c:pt>
                <c:pt idx="5233">
                  <c:v>0.30056169268724248</c:v>
                </c:pt>
                <c:pt idx="5234">
                  <c:v>0.30061919956327349</c:v>
                </c:pt>
                <c:pt idx="5235">
                  <c:v>0.300676713066926</c:v>
                </c:pt>
                <c:pt idx="5236">
                  <c:v>0.30073423319171533</c:v>
                </c:pt>
                <c:pt idx="5237">
                  <c:v>0.30079175993115603</c:v>
                </c:pt>
                <c:pt idx="5238">
                  <c:v>0.30084929327875942</c:v>
                </c:pt>
                <c:pt idx="5239">
                  <c:v>0.30090683322803458</c:v>
                </c:pt>
                <c:pt idx="5240">
                  <c:v>0.30096437977248675</c:v>
                </c:pt>
                <c:pt idx="5241">
                  <c:v>0.30102193290562113</c:v>
                </c:pt>
                <c:pt idx="5242">
                  <c:v>0.30107949262093792</c:v>
                </c:pt>
                <c:pt idx="5243">
                  <c:v>0.30113705891193543</c:v>
                </c:pt>
                <c:pt idx="5244">
                  <c:v>0.30119463177210976</c:v>
                </c:pt>
                <c:pt idx="5245">
                  <c:v>0.30125221119495449</c:v>
                </c:pt>
                <c:pt idx="5246">
                  <c:v>0.30130979717395973</c:v>
                </c:pt>
                <c:pt idx="5247">
                  <c:v>0.30136738970261495</c:v>
                </c:pt>
                <c:pt idx="5248">
                  <c:v>0.30142498877440471</c:v>
                </c:pt>
                <c:pt idx="5249">
                  <c:v>0.301482594382813</c:v>
                </c:pt>
                <c:pt idx="5250">
                  <c:v>0.30154020652132019</c:v>
                </c:pt>
                <c:pt idx="5251">
                  <c:v>0.30159782518340494</c:v>
                </c:pt>
                <c:pt idx="5252">
                  <c:v>0.30165545036254182</c:v>
                </c:pt>
                <c:pt idx="5253">
                  <c:v>0.30171308205220515</c:v>
                </c:pt>
                <c:pt idx="5254">
                  <c:v>0.30177072024586477</c:v>
                </c:pt>
                <c:pt idx="5255">
                  <c:v>0.30182836493698917</c:v>
                </c:pt>
                <c:pt idx="5256">
                  <c:v>0.30188601611904381</c:v>
                </c:pt>
                <c:pt idx="5257">
                  <c:v>0.30194367378549236</c:v>
                </c:pt>
                <c:pt idx="5258">
                  <c:v>0.30200133792979528</c:v>
                </c:pt>
                <c:pt idx="5259">
                  <c:v>0.30205900854541073</c:v>
                </c:pt>
                <c:pt idx="5260">
                  <c:v>0.30211668562579402</c:v>
                </c:pt>
                <c:pt idx="5261">
                  <c:v>0.30217436916439944</c:v>
                </c:pt>
                <c:pt idx="5262">
                  <c:v>0.30223205915467694</c:v>
                </c:pt>
                <c:pt idx="5263">
                  <c:v>0.30228975559007548</c:v>
                </c:pt>
                <c:pt idx="5264">
                  <c:v>0.30234745846404132</c:v>
                </c:pt>
                <c:pt idx="5265">
                  <c:v>0.30240516777001786</c:v>
                </c:pt>
                <c:pt idx="5266">
                  <c:v>0.30246288350144551</c:v>
                </c:pt>
                <c:pt idx="5267">
                  <c:v>0.30252060565176386</c:v>
                </c:pt>
                <c:pt idx="5268">
                  <c:v>0.30257833421440877</c:v>
                </c:pt>
                <c:pt idx="5269">
                  <c:v>0.3026360691828141</c:v>
                </c:pt>
                <c:pt idx="5270">
                  <c:v>0.30269381055041156</c:v>
                </c:pt>
                <c:pt idx="5271">
                  <c:v>0.30275155831063028</c:v>
                </c:pt>
                <c:pt idx="5272">
                  <c:v>0.30280931245689702</c:v>
                </c:pt>
                <c:pt idx="5273">
                  <c:v>0.30286707298263599</c:v>
                </c:pt>
                <c:pt idx="5274">
                  <c:v>0.30292483988126889</c:v>
                </c:pt>
                <c:pt idx="5275">
                  <c:v>0.30298261314621638</c:v>
                </c:pt>
                <c:pt idx="5276">
                  <c:v>0.30304039277089417</c:v>
                </c:pt>
                <c:pt idx="5277">
                  <c:v>0.30309817874871797</c:v>
                </c:pt>
                <c:pt idx="5278">
                  <c:v>0.30315597107310072</c:v>
                </c:pt>
                <c:pt idx="5279">
                  <c:v>0.30321376973745184</c:v>
                </c:pt>
                <c:pt idx="5280">
                  <c:v>0.30327157473517946</c:v>
                </c:pt>
                <c:pt idx="5281">
                  <c:v>0.30332938605968918</c:v>
                </c:pt>
                <c:pt idx="5282">
                  <c:v>0.30338720370438427</c:v>
                </c:pt>
                <c:pt idx="5283">
                  <c:v>0.3034450276626654</c:v>
                </c:pt>
                <c:pt idx="5284">
                  <c:v>0.30350285792793141</c:v>
                </c:pt>
                <c:pt idx="5285">
                  <c:v>0.3035606944935782</c:v>
                </c:pt>
                <c:pt idx="5286">
                  <c:v>0.30361853735300043</c:v>
                </c:pt>
                <c:pt idx="5287">
                  <c:v>0.30367638649958889</c:v>
                </c:pt>
                <c:pt idx="5288">
                  <c:v>0.30373424192673326</c:v>
                </c:pt>
                <c:pt idx="5289">
                  <c:v>0.30379210362782161</c:v>
                </c:pt>
                <c:pt idx="5290">
                  <c:v>0.30384997159623722</c:v>
                </c:pt>
                <c:pt idx="5291">
                  <c:v>0.30390784582536373</c:v>
                </c:pt>
                <c:pt idx="5292">
                  <c:v>0.30396572630858154</c:v>
                </c:pt>
                <c:pt idx="5293">
                  <c:v>0.30402361303926767</c:v>
                </c:pt>
                <c:pt idx="5294">
                  <c:v>0.3040815060107987</c:v>
                </c:pt>
                <c:pt idx="5295">
                  <c:v>0.30413940521654848</c:v>
                </c:pt>
                <c:pt idx="5296">
                  <c:v>0.30419731064988809</c:v>
                </c:pt>
                <c:pt idx="5297">
                  <c:v>0.30425522230418567</c:v>
                </c:pt>
                <c:pt idx="5298">
                  <c:v>0.30431314017280997</c:v>
                </c:pt>
                <c:pt idx="5299">
                  <c:v>0.30437106424912408</c:v>
                </c:pt>
                <c:pt idx="5300">
                  <c:v>0.30442899452649147</c:v>
                </c:pt>
                <c:pt idx="5301">
                  <c:v>0.30448693099827157</c:v>
                </c:pt>
                <c:pt idx="5302">
                  <c:v>0.30454487365782301</c:v>
                </c:pt>
                <c:pt idx="5303">
                  <c:v>0.30460282249850201</c:v>
                </c:pt>
                <c:pt idx="5304">
                  <c:v>0.30466077751366127</c:v>
                </c:pt>
                <c:pt idx="5305">
                  <c:v>0.30471873869665311</c:v>
                </c:pt>
                <c:pt idx="5306">
                  <c:v>0.30477670604082679</c:v>
                </c:pt>
                <c:pt idx="5307">
                  <c:v>0.30483467953952931</c:v>
                </c:pt>
                <c:pt idx="5308">
                  <c:v>0.30489265918610559</c:v>
                </c:pt>
                <c:pt idx="5309">
                  <c:v>0.3049506449738984</c:v>
                </c:pt>
                <c:pt idx="5310">
                  <c:v>0.3050086368962493</c:v>
                </c:pt>
                <c:pt idx="5311">
                  <c:v>0.30506663494649616</c:v>
                </c:pt>
                <c:pt idx="5312">
                  <c:v>0.30512463911797538</c:v>
                </c:pt>
                <c:pt idx="5313">
                  <c:v>0.30518264940402157</c:v>
                </c:pt>
                <c:pt idx="5314">
                  <c:v>0.30524066579796694</c:v>
                </c:pt>
                <c:pt idx="5315">
                  <c:v>0.3052986882931415</c:v>
                </c:pt>
                <c:pt idx="5316">
                  <c:v>0.30535671688287375</c:v>
                </c:pt>
                <c:pt idx="5317">
                  <c:v>0.30541475156048858</c:v>
                </c:pt>
                <c:pt idx="5318">
                  <c:v>0.30547279231931085</c:v>
                </c:pt>
                <c:pt idx="5319">
                  <c:v>0.30553083915266144</c:v>
                </c:pt>
                <c:pt idx="5320">
                  <c:v>0.30558889205386042</c:v>
                </c:pt>
                <c:pt idx="5321">
                  <c:v>0.30564695101622547</c:v>
                </c:pt>
                <c:pt idx="5322">
                  <c:v>0.30570501603307171</c:v>
                </c:pt>
                <c:pt idx="5323">
                  <c:v>0.30576308709771299</c:v>
                </c:pt>
                <c:pt idx="5324">
                  <c:v>0.30582116420346056</c:v>
                </c:pt>
                <c:pt idx="5325">
                  <c:v>0.30587924734362365</c:v>
                </c:pt>
                <c:pt idx="5326">
                  <c:v>0.30593733651150928</c:v>
                </c:pt>
                <c:pt idx="5327">
                  <c:v>0.30599543170042359</c:v>
                </c:pt>
                <c:pt idx="5328">
                  <c:v>0.30605353290366838</c:v>
                </c:pt>
                <c:pt idx="5329">
                  <c:v>0.30611164011454617</c:v>
                </c:pt>
                <c:pt idx="5330">
                  <c:v>0.30616975332635599</c:v>
                </c:pt>
                <c:pt idx="5331">
                  <c:v>0.30622787253239436</c:v>
                </c:pt>
                <c:pt idx="5332">
                  <c:v>0.30628599772595677</c:v>
                </c:pt>
                <c:pt idx="5333">
                  <c:v>0.30634412890033674</c:v>
                </c:pt>
                <c:pt idx="5334">
                  <c:v>0.30640226604882503</c:v>
                </c:pt>
                <c:pt idx="5335">
                  <c:v>0.30646040916471146</c:v>
                </c:pt>
                <c:pt idx="5336">
                  <c:v>0.30651855824128221</c:v>
                </c:pt>
                <c:pt idx="5337">
                  <c:v>0.30657671327182362</c:v>
                </c:pt>
                <c:pt idx="5338">
                  <c:v>0.30663487424961861</c:v>
                </c:pt>
                <c:pt idx="5339">
                  <c:v>0.30669304116794799</c:v>
                </c:pt>
                <c:pt idx="5340">
                  <c:v>0.30675121402009192</c:v>
                </c:pt>
                <c:pt idx="5341">
                  <c:v>0.30680939279932717</c:v>
                </c:pt>
                <c:pt idx="5342">
                  <c:v>0.30686757749893007</c:v>
                </c:pt>
                <c:pt idx="5343">
                  <c:v>0.30692576811217309</c:v>
                </c:pt>
                <c:pt idx="5344">
                  <c:v>0.30698396463232908</c:v>
                </c:pt>
                <c:pt idx="5345">
                  <c:v>0.30704216705266729</c:v>
                </c:pt>
                <c:pt idx="5346">
                  <c:v>0.30710037536645501</c:v>
                </c:pt>
                <c:pt idx="5347">
                  <c:v>0.30715858956695885</c:v>
                </c:pt>
                <c:pt idx="5348">
                  <c:v>0.30721680964744247</c:v>
                </c:pt>
                <c:pt idx="5349">
                  <c:v>0.30727503560116853</c:v>
                </c:pt>
                <c:pt idx="5350">
                  <c:v>0.30733326742139677</c:v>
                </c:pt>
                <c:pt idx="5351">
                  <c:v>0.30739150510138491</c:v>
                </c:pt>
                <c:pt idx="5352">
                  <c:v>0.30744974863439117</c:v>
                </c:pt>
                <c:pt idx="5353">
                  <c:v>0.30750799801366824</c:v>
                </c:pt>
                <c:pt idx="5354">
                  <c:v>0.30756625323247067</c:v>
                </c:pt>
                <c:pt idx="5355">
                  <c:v>0.3076245142840478</c:v>
                </c:pt>
                <c:pt idx="5356">
                  <c:v>0.30768278116164965</c:v>
                </c:pt>
                <c:pt idx="5357">
                  <c:v>0.30774105385852318</c:v>
                </c:pt>
                <c:pt idx="5358">
                  <c:v>0.30779933236791379</c:v>
                </c:pt>
                <c:pt idx="5359">
                  <c:v>0.30785761668306511</c:v>
                </c:pt>
                <c:pt idx="5360">
                  <c:v>0.30791590679721875</c:v>
                </c:pt>
                <c:pt idx="5361">
                  <c:v>0.3079742027036147</c:v>
                </c:pt>
                <c:pt idx="5362">
                  <c:v>0.30803250439549085</c:v>
                </c:pt>
                <c:pt idx="5363">
                  <c:v>0.30809081186608384</c:v>
                </c:pt>
                <c:pt idx="5364">
                  <c:v>0.30814912510862841</c:v>
                </c:pt>
                <c:pt idx="5365">
                  <c:v>0.30820744411635626</c:v>
                </c:pt>
                <c:pt idx="5366">
                  <c:v>0.30826576888249929</c:v>
                </c:pt>
                <c:pt idx="5367">
                  <c:v>0.3083240994002866</c:v>
                </c:pt>
                <c:pt idx="5368">
                  <c:v>0.3083824356629456</c:v>
                </c:pt>
                <c:pt idx="5369">
                  <c:v>0.30844077766370115</c:v>
                </c:pt>
                <c:pt idx="5370">
                  <c:v>0.30849912539577806</c:v>
                </c:pt>
                <c:pt idx="5371">
                  <c:v>0.30855747885239854</c:v>
                </c:pt>
                <c:pt idx="5372">
                  <c:v>0.30861583802678194</c:v>
                </c:pt>
                <c:pt idx="5373">
                  <c:v>0.30867420291214759</c:v>
                </c:pt>
                <c:pt idx="5374">
                  <c:v>0.30873257350171213</c:v>
                </c:pt>
                <c:pt idx="5375">
                  <c:v>0.30879094978869193</c:v>
                </c:pt>
                <c:pt idx="5376">
                  <c:v>0.30884933176629864</c:v>
                </c:pt>
                <c:pt idx="5377">
                  <c:v>0.3089077194277457</c:v>
                </c:pt>
                <c:pt idx="5378">
                  <c:v>0.30896611276624253</c:v>
                </c:pt>
                <c:pt idx="5379">
                  <c:v>0.30902451177499701</c:v>
                </c:pt>
                <c:pt idx="5380">
                  <c:v>0.3090829164472168</c:v>
                </c:pt>
                <c:pt idx="5381">
                  <c:v>0.30914132677610623</c:v>
                </c:pt>
                <c:pt idx="5382">
                  <c:v>0.30919974275486883</c:v>
                </c:pt>
                <c:pt idx="5383">
                  <c:v>0.30925816437670589</c:v>
                </c:pt>
                <c:pt idx="5384">
                  <c:v>0.30931659163481817</c:v>
                </c:pt>
                <c:pt idx="5385">
                  <c:v>0.30937502452240362</c:v>
                </c:pt>
                <c:pt idx="5386">
                  <c:v>0.30943346303265878</c:v>
                </c:pt>
                <c:pt idx="5387">
                  <c:v>0.30949190715877906</c:v>
                </c:pt>
                <c:pt idx="5388">
                  <c:v>0.30955035689395755</c:v>
                </c:pt>
                <c:pt idx="5389">
                  <c:v>0.30960881223138637</c:v>
                </c:pt>
                <c:pt idx="5390">
                  <c:v>0.30966727316425519</c:v>
                </c:pt>
                <c:pt idx="5391">
                  <c:v>0.30972573968575323</c:v>
                </c:pt>
                <c:pt idx="5392">
                  <c:v>0.30978421178906662</c:v>
                </c:pt>
                <c:pt idx="5393">
                  <c:v>0.30984268946738136</c:v>
                </c:pt>
                <c:pt idx="5394">
                  <c:v>0.30990117271388118</c:v>
                </c:pt>
                <c:pt idx="5395">
                  <c:v>0.30995966152174731</c:v>
                </c:pt>
                <c:pt idx="5396">
                  <c:v>0.31001815588416137</c:v>
                </c:pt>
                <c:pt idx="5397">
                  <c:v>0.31007665579430199</c:v>
                </c:pt>
                <c:pt idx="5398">
                  <c:v>0.31013516124534668</c:v>
                </c:pt>
                <c:pt idx="5399">
                  <c:v>0.31019367223047051</c:v>
                </c:pt>
                <c:pt idx="5400">
                  <c:v>0.31025218874284893</c:v>
                </c:pt>
                <c:pt idx="5401">
                  <c:v>0.31031071077565392</c:v>
                </c:pt>
                <c:pt idx="5402">
                  <c:v>0.31036923832205698</c:v>
                </c:pt>
                <c:pt idx="5403">
                  <c:v>0.31042777137522692</c:v>
                </c:pt>
                <c:pt idx="5404">
                  <c:v>0.31048630992833381</c:v>
                </c:pt>
                <c:pt idx="5405">
                  <c:v>0.31054485397454223</c:v>
                </c:pt>
                <c:pt idx="5406">
                  <c:v>0.31060340350701787</c:v>
                </c:pt>
                <c:pt idx="5407">
                  <c:v>0.31066195851892492</c:v>
                </c:pt>
                <c:pt idx="5408">
                  <c:v>0.31072051900342451</c:v>
                </c:pt>
                <c:pt idx="5409">
                  <c:v>0.31077908495367823</c:v>
                </c:pt>
                <c:pt idx="5410">
                  <c:v>0.31083765636284449</c:v>
                </c:pt>
                <c:pt idx="5411">
                  <c:v>0.31089623322408055</c:v>
                </c:pt>
                <c:pt idx="5412">
                  <c:v>0.31095481553054305</c:v>
                </c:pt>
                <c:pt idx="5413">
                  <c:v>0.31101340327538679</c:v>
                </c:pt>
                <c:pt idx="5414">
                  <c:v>0.31107199645176425</c:v>
                </c:pt>
                <c:pt idx="5415">
                  <c:v>0.31113059505282764</c:v>
                </c:pt>
                <c:pt idx="5416">
                  <c:v>0.31118919907172737</c:v>
                </c:pt>
                <c:pt idx="5417">
                  <c:v>0.31124780850161182</c:v>
                </c:pt>
                <c:pt idx="5418">
                  <c:v>0.31130642333562752</c:v>
                </c:pt>
                <c:pt idx="5419">
                  <c:v>0.31136504356692257</c:v>
                </c:pt>
                <c:pt idx="5420">
                  <c:v>0.31142366918864067</c:v>
                </c:pt>
                <c:pt idx="5421">
                  <c:v>0.31148230019392376</c:v>
                </c:pt>
                <c:pt idx="5422">
                  <c:v>0.31154093657591436</c:v>
                </c:pt>
                <c:pt idx="5423">
                  <c:v>0.31159957832775281</c:v>
                </c:pt>
                <c:pt idx="5424">
                  <c:v>0.31165822544257804</c:v>
                </c:pt>
                <c:pt idx="5425">
                  <c:v>0.31171687791352715</c:v>
                </c:pt>
                <c:pt idx="5426">
                  <c:v>0.31177553573373651</c:v>
                </c:pt>
                <c:pt idx="5427">
                  <c:v>0.31183419889634073</c:v>
                </c:pt>
                <c:pt idx="5428">
                  <c:v>0.31189286739447342</c:v>
                </c:pt>
                <c:pt idx="5429">
                  <c:v>0.31195154122126562</c:v>
                </c:pt>
                <c:pt idx="5430">
                  <c:v>0.31201022036984905</c:v>
                </c:pt>
                <c:pt idx="5431">
                  <c:v>0.31206890483335281</c:v>
                </c:pt>
                <c:pt idx="5432">
                  <c:v>0.31212759460490452</c:v>
                </c:pt>
                <c:pt idx="5433">
                  <c:v>0.31218628967763112</c:v>
                </c:pt>
                <c:pt idx="5434">
                  <c:v>0.31224499004465728</c:v>
                </c:pt>
                <c:pt idx="5435">
                  <c:v>0.3123036956991071</c:v>
                </c:pt>
                <c:pt idx="5436">
                  <c:v>0.31236240663410292</c:v>
                </c:pt>
                <c:pt idx="5437">
                  <c:v>0.31242112284276718</c:v>
                </c:pt>
                <c:pt idx="5438">
                  <c:v>0.31247984431821874</c:v>
                </c:pt>
                <c:pt idx="5439">
                  <c:v>0.31253857105357657</c:v>
                </c:pt>
                <c:pt idx="5440">
                  <c:v>0.31259730304195815</c:v>
                </c:pt>
                <c:pt idx="5441">
                  <c:v>0.31265604027647936</c:v>
                </c:pt>
                <c:pt idx="5442">
                  <c:v>0.31271478275025594</c:v>
                </c:pt>
                <c:pt idx="5443">
                  <c:v>0.31277353045639994</c:v>
                </c:pt>
                <c:pt idx="5444">
                  <c:v>0.31283228338802477</c:v>
                </c:pt>
                <c:pt idx="5445">
                  <c:v>0.31289104153824132</c:v>
                </c:pt>
                <c:pt idx="5446">
                  <c:v>0.31294980490015867</c:v>
                </c:pt>
                <c:pt idx="5447">
                  <c:v>0.31300857346688599</c:v>
                </c:pt>
                <c:pt idx="5448">
                  <c:v>0.31306734723153029</c:v>
                </c:pt>
                <c:pt idx="5449">
                  <c:v>0.31312612618719804</c:v>
                </c:pt>
                <c:pt idx="5450">
                  <c:v>0.31318491032699386</c:v>
                </c:pt>
                <c:pt idx="5451">
                  <c:v>0.31324369964402066</c:v>
                </c:pt>
                <c:pt idx="5452">
                  <c:v>0.31330249413138173</c:v>
                </c:pt>
                <c:pt idx="5453">
                  <c:v>0.31336129378217803</c:v>
                </c:pt>
                <c:pt idx="5454">
                  <c:v>0.31342009858950964</c:v>
                </c:pt>
                <c:pt idx="5455">
                  <c:v>0.31347890854647487</c:v>
                </c:pt>
                <c:pt idx="5456">
                  <c:v>0.31353772364617166</c:v>
                </c:pt>
                <c:pt idx="5457">
                  <c:v>0.31359654388169622</c:v>
                </c:pt>
                <c:pt idx="5458">
                  <c:v>0.31365536924614479</c:v>
                </c:pt>
                <c:pt idx="5459">
                  <c:v>0.31371419973261011</c:v>
                </c:pt>
                <c:pt idx="5460">
                  <c:v>0.31377303533418582</c:v>
                </c:pt>
                <c:pt idx="5461">
                  <c:v>0.31383187604396379</c:v>
                </c:pt>
                <c:pt idx="5462">
                  <c:v>0.31389072185503414</c:v>
                </c:pt>
                <c:pt idx="5463">
                  <c:v>0.31394957276048635</c:v>
                </c:pt>
                <c:pt idx="5464">
                  <c:v>0.3140084287534094</c:v>
                </c:pt>
                <c:pt idx="5465">
                  <c:v>0.31406728982689053</c:v>
                </c:pt>
                <c:pt idx="5466">
                  <c:v>0.31412615597401466</c:v>
                </c:pt>
                <c:pt idx="5467">
                  <c:v>0.31418502718786817</c:v>
                </c:pt>
                <c:pt idx="5468">
                  <c:v>0.31424390346153425</c:v>
                </c:pt>
                <c:pt idx="5469">
                  <c:v>0.31430278478809626</c:v>
                </c:pt>
                <c:pt idx="5470">
                  <c:v>0.31436167116063479</c:v>
                </c:pt>
                <c:pt idx="5471">
                  <c:v>0.31442056257223194</c:v>
                </c:pt>
                <c:pt idx="5472">
                  <c:v>0.31447945901596563</c:v>
                </c:pt>
                <c:pt idx="5473">
                  <c:v>0.31453836048491596</c:v>
                </c:pt>
                <c:pt idx="5474">
                  <c:v>0.31459726697215884</c:v>
                </c:pt>
                <c:pt idx="5475">
                  <c:v>0.31465617847077165</c:v>
                </c:pt>
                <c:pt idx="5476">
                  <c:v>0.31471509497382921</c:v>
                </c:pt>
                <c:pt idx="5477">
                  <c:v>0.31477401647440595</c:v>
                </c:pt>
                <c:pt idx="5478">
                  <c:v>0.31483294296557479</c:v>
                </c:pt>
                <c:pt idx="5479">
                  <c:v>0.31489187444040839</c:v>
                </c:pt>
                <c:pt idx="5480">
                  <c:v>0.31495081089197696</c:v>
                </c:pt>
                <c:pt idx="5481">
                  <c:v>0.31500975231335193</c:v>
                </c:pt>
                <c:pt idx="5482">
                  <c:v>0.3150686986976014</c:v>
                </c:pt>
                <c:pt idx="5483">
                  <c:v>0.31512765003779342</c:v>
                </c:pt>
                <c:pt idx="5484">
                  <c:v>0.31518660632699586</c:v>
                </c:pt>
                <c:pt idx="5485">
                  <c:v>0.31524556755827426</c:v>
                </c:pt>
                <c:pt idx="5486">
                  <c:v>0.31530453372469408</c:v>
                </c:pt>
                <c:pt idx="5487">
                  <c:v>0.31536350481931857</c:v>
                </c:pt>
                <c:pt idx="5488">
                  <c:v>0.31542248083521213</c:v>
                </c:pt>
                <c:pt idx="5489">
                  <c:v>0.31548146176543651</c:v>
                </c:pt>
                <c:pt idx="5490">
                  <c:v>0.31554044760305261</c:v>
                </c:pt>
                <c:pt idx="5491">
                  <c:v>0.31559943834112114</c:v>
                </c:pt>
                <c:pt idx="5492">
                  <c:v>0.31565843397270121</c:v>
                </c:pt>
                <c:pt idx="5493">
                  <c:v>0.31571743449085093</c:v>
                </c:pt>
                <c:pt idx="5494">
                  <c:v>0.31577643988862825</c:v>
                </c:pt>
                <c:pt idx="5495">
                  <c:v>0.31583545015908954</c:v>
                </c:pt>
                <c:pt idx="5496">
                  <c:v>0.31589446529529175</c:v>
                </c:pt>
                <c:pt idx="5497">
                  <c:v>0.31595348529028688</c:v>
                </c:pt>
                <c:pt idx="5498">
                  <c:v>0.31601251013713066</c:v>
                </c:pt>
                <c:pt idx="5499">
                  <c:v>0.31607153982887515</c:v>
                </c:pt>
                <c:pt idx="5500">
                  <c:v>0.31613057435857317</c:v>
                </c:pt>
                <c:pt idx="5501">
                  <c:v>0.31618961371927523</c:v>
                </c:pt>
                <c:pt idx="5502">
                  <c:v>0.31624865790403178</c:v>
                </c:pt>
                <c:pt idx="5503">
                  <c:v>0.31630770690589233</c:v>
                </c:pt>
                <c:pt idx="5504">
                  <c:v>0.31636676071790498</c:v>
                </c:pt>
                <c:pt idx="5505">
                  <c:v>0.31642581933311797</c:v>
                </c:pt>
                <c:pt idx="5506">
                  <c:v>0.31648488274457776</c:v>
                </c:pt>
                <c:pt idx="5507">
                  <c:v>0.31654395094533022</c:v>
                </c:pt>
                <c:pt idx="5508">
                  <c:v>0.31660302392842071</c:v>
                </c:pt>
                <c:pt idx="5509">
                  <c:v>0.31666210168689279</c:v>
                </c:pt>
                <c:pt idx="5510">
                  <c:v>0.31672118421379125</c:v>
                </c:pt>
                <c:pt idx="5511">
                  <c:v>0.31678027150215776</c:v>
                </c:pt>
                <c:pt idx="5512">
                  <c:v>0.31683936354503478</c:v>
                </c:pt>
                <c:pt idx="5513">
                  <c:v>0.31689846033546221</c:v>
                </c:pt>
                <c:pt idx="5514">
                  <c:v>0.31695756186648133</c:v>
                </c:pt>
                <c:pt idx="5515">
                  <c:v>0.317016668131131</c:v>
                </c:pt>
                <c:pt idx="5516">
                  <c:v>0.31707577912245088</c:v>
                </c:pt>
                <c:pt idx="5517">
                  <c:v>0.3171348948334774</c:v>
                </c:pt>
                <c:pt idx="5518">
                  <c:v>0.31719401525724844</c:v>
                </c:pt>
                <c:pt idx="5519">
                  <c:v>0.31725314038680008</c:v>
                </c:pt>
                <c:pt idx="5520">
                  <c:v>0.31731227021516856</c:v>
                </c:pt>
                <c:pt idx="5521">
                  <c:v>0.31737140473538783</c:v>
                </c:pt>
                <c:pt idx="5522">
                  <c:v>0.31743054394049197</c:v>
                </c:pt>
                <c:pt idx="5523">
                  <c:v>0.31748968782351572</c:v>
                </c:pt>
                <c:pt idx="5524">
                  <c:v>0.3175488363774896</c:v>
                </c:pt>
                <c:pt idx="5525">
                  <c:v>0.31760798959544706</c:v>
                </c:pt>
                <c:pt idx="5526">
                  <c:v>0.31766714747041824</c:v>
                </c:pt>
                <c:pt idx="5527">
                  <c:v>0.31772630999543466</c:v>
                </c:pt>
                <c:pt idx="5528">
                  <c:v>0.31778547716352518</c:v>
                </c:pt>
                <c:pt idx="5529">
                  <c:v>0.31784464896771925</c:v>
                </c:pt>
                <c:pt idx="5530">
                  <c:v>0.31790382540104495</c:v>
                </c:pt>
                <c:pt idx="5531">
                  <c:v>0.31796300645653025</c:v>
                </c:pt>
                <c:pt idx="5532">
                  <c:v>0.31802219212720217</c:v>
                </c:pt>
                <c:pt idx="5533">
                  <c:v>0.31808138240608647</c:v>
                </c:pt>
                <c:pt idx="5534">
                  <c:v>0.31814057728620959</c:v>
                </c:pt>
                <c:pt idx="5535">
                  <c:v>0.31819977676059569</c:v>
                </c:pt>
                <c:pt idx="5536">
                  <c:v>0.31825898082227039</c:v>
                </c:pt>
                <c:pt idx="5537">
                  <c:v>0.31831818946425611</c:v>
                </c:pt>
                <c:pt idx="5538">
                  <c:v>0.31837740267957598</c:v>
                </c:pt>
                <c:pt idx="5539">
                  <c:v>0.31843662046125376</c:v>
                </c:pt>
                <c:pt idx="5540">
                  <c:v>0.3184958428023098</c:v>
                </c:pt>
                <c:pt idx="5541">
                  <c:v>0.31855506969576619</c:v>
                </c:pt>
                <c:pt idx="5542">
                  <c:v>0.31861430113464217</c:v>
                </c:pt>
                <c:pt idx="5543">
                  <c:v>0.31867353711195961</c:v>
                </c:pt>
                <c:pt idx="5544">
                  <c:v>0.31873277762073665</c:v>
                </c:pt>
                <c:pt idx="5545">
                  <c:v>0.31879202265399265</c:v>
                </c:pt>
                <c:pt idx="5546">
                  <c:v>0.31885127220474535</c:v>
                </c:pt>
                <c:pt idx="5547">
                  <c:v>0.31891052626601263</c:v>
                </c:pt>
                <c:pt idx="5548">
                  <c:v>0.31896978483081107</c:v>
                </c:pt>
                <c:pt idx="5549">
                  <c:v>0.31902904789215786</c:v>
                </c:pt>
                <c:pt idx="5550">
                  <c:v>0.31908831544306887</c:v>
                </c:pt>
                <c:pt idx="5551">
                  <c:v>0.31914758747655919</c:v>
                </c:pt>
                <c:pt idx="5552">
                  <c:v>0.3192068639856438</c:v>
                </c:pt>
                <c:pt idx="5553">
                  <c:v>0.31926614496333616</c:v>
                </c:pt>
                <c:pt idx="5554">
                  <c:v>0.31932543040265182</c:v>
                </c:pt>
                <c:pt idx="5555">
                  <c:v>0.31938472029660231</c:v>
                </c:pt>
                <c:pt idx="5556">
                  <c:v>0.31944401463820132</c:v>
                </c:pt>
                <c:pt idx="5557">
                  <c:v>0.31950331342046046</c:v>
                </c:pt>
                <c:pt idx="5558">
                  <c:v>0.31956261663639246</c:v>
                </c:pt>
                <c:pt idx="5559">
                  <c:v>0.31962192427900687</c:v>
                </c:pt>
                <c:pt idx="5560">
                  <c:v>0.31968123634131584</c:v>
                </c:pt>
                <c:pt idx="5561">
                  <c:v>0.31974055281632896</c:v>
                </c:pt>
                <c:pt idx="5562">
                  <c:v>0.31979987369705648</c:v>
                </c:pt>
                <c:pt idx="5563">
                  <c:v>0.31985919897650705</c:v>
                </c:pt>
                <c:pt idx="5564">
                  <c:v>0.31991852864768999</c:v>
                </c:pt>
                <c:pt idx="5565">
                  <c:v>0.31997786270361334</c:v>
                </c:pt>
                <c:pt idx="5566">
                  <c:v>0.32003720113728507</c:v>
                </c:pt>
                <c:pt idx="5567">
                  <c:v>0.3200965439417135</c:v>
                </c:pt>
                <c:pt idx="5568">
                  <c:v>0.32015589110990428</c:v>
                </c:pt>
                <c:pt idx="5569">
                  <c:v>0.32021524263486467</c:v>
                </c:pt>
                <c:pt idx="5570">
                  <c:v>0.32027459850960038</c:v>
                </c:pt>
                <c:pt idx="5571">
                  <c:v>0.32033395872711806</c:v>
                </c:pt>
                <c:pt idx="5572">
                  <c:v>0.32039332328042303</c:v>
                </c:pt>
                <c:pt idx="5573">
                  <c:v>0.32045269216251915</c:v>
                </c:pt>
                <c:pt idx="5574">
                  <c:v>0.32051206536641186</c:v>
                </c:pt>
                <c:pt idx="5575">
                  <c:v>0.32057144288510547</c:v>
                </c:pt>
                <c:pt idx="5576">
                  <c:v>0.32063082471160304</c:v>
                </c:pt>
                <c:pt idx="5577">
                  <c:v>0.32069021083890792</c:v>
                </c:pt>
                <c:pt idx="5578">
                  <c:v>0.32074960126002383</c:v>
                </c:pt>
                <c:pt idx="5579">
                  <c:v>0.32080899596795348</c:v>
                </c:pt>
                <c:pt idx="5580">
                  <c:v>0.32086839495569852</c:v>
                </c:pt>
                <c:pt idx="5581">
                  <c:v>0.32092779821626138</c:v>
                </c:pt>
                <c:pt idx="5582">
                  <c:v>0.32098720574264311</c:v>
                </c:pt>
                <c:pt idx="5583">
                  <c:v>0.3210466175278458</c:v>
                </c:pt>
                <c:pt idx="5584">
                  <c:v>0.32110603356486977</c:v>
                </c:pt>
                <c:pt idx="5585">
                  <c:v>0.32116545384671619</c:v>
                </c:pt>
                <c:pt idx="5586">
                  <c:v>0.32122487836638475</c:v>
                </c:pt>
                <c:pt idx="5587">
                  <c:v>0.32128430711687594</c:v>
                </c:pt>
                <c:pt idx="5588">
                  <c:v>0.3213437400911886</c:v>
                </c:pt>
                <c:pt idx="5589">
                  <c:v>0.32140317728232337</c:v>
                </c:pt>
                <c:pt idx="5590">
                  <c:v>0.32146261868327897</c:v>
                </c:pt>
                <c:pt idx="5591">
                  <c:v>0.32152206428705354</c:v>
                </c:pt>
                <c:pt idx="5592">
                  <c:v>0.32158151408664643</c:v>
                </c:pt>
                <c:pt idx="5593">
                  <c:v>0.32164096807505516</c:v>
                </c:pt>
                <c:pt idx="5594">
                  <c:v>0.32170042624527817</c:v>
                </c:pt>
                <c:pt idx="5595">
                  <c:v>0.32175988859031374</c:v>
                </c:pt>
                <c:pt idx="5596">
                  <c:v>0.32181935510315823</c:v>
                </c:pt>
                <c:pt idx="5597">
                  <c:v>0.32187882577680971</c:v>
                </c:pt>
                <c:pt idx="5598">
                  <c:v>0.32193830060426493</c:v>
                </c:pt>
                <c:pt idx="5599">
                  <c:v>0.32199777957852072</c:v>
                </c:pt>
                <c:pt idx="5600">
                  <c:v>0.32205726269257345</c:v>
                </c:pt>
                <c:pt idx="5601">
                  <c:v>0.32211674993941991</c:v>
                </c:pt>
                <c:pt idx="5602">
                  <c:v>0.3221762413120558</c:v>
                </c:pt>
                <c:pt idx="5603">
                  <c:v>0.32223573680347717</c:v>
                </c:pt>
                <c:pt idx="5604">
                  <c:v>0.32229523640668017</c:v>
                </c:pt>
                <c:pt idx="5605">
                  <c:v>0.32235474011465987</c:v>
                </c:pt>
                <c:pt idx="5606">
                  <c:v>0.32241424792041223</c:v>
                </c:pt>
                <c:pt idx="5607">
                  <c:v>0.32247375981693149</c:v>
                </c:pt>
                <c:pt idx="5608">
                  <c:v>0.32253327579721308</c:v>
                </c:pt>
                <c:pt idx="5609">
                  <c:v>0.32259279585425205</c:v>
                </c:pt>
                <c:pt idx="5610">
                  <c:v>0.32265231998104338</c:v>
                </c:pt>
                <c:pt idx="5611">
                  <c:v>0.32271184817058096</c:v>
                </c:pt>
                <c:pt idx="5612">
                  <c:v>0.32277138041585945</c:v>
                </c:pt>
                <c:pt idx="5613">
                  <c:v>0.32283091670987324</c:v>
                </c:pt>
                <c:pt idx="5614">
                  <c:v>0.32289045704561592</c:v>
                </c:pt>
                <c:pt idx="5615">
                  <c:v>0.32295000141608204</c:v>
                </c:pt>
                <c:pt idx="5616">
                  <c:v>0.32300954981426544</c:v>
                </c:pt>
                <c:pt idx="5617">
                  <c:v>0.32306910223316004</c:v>
                </c:pt>
                <c:pt idx="5618">
                  <c:v>0.32312865866575902</c:v>
                </c:pt>
                <c:pt idx="5619">
                  <c:v>0.32318821910505641</c:v>
                </c:pt>
                <c:pt idx="5620">
                  <c:v>0.32324778354404582</c:v>
                </c:pt>
                <c:pt idx="5621">
                  <c:v>0.32330735197571991</c:v>
                </c:pt>
                <c:pt idx="5622">
                  <c:v>0.32336692439307257</c:v>
                </c:pt>
                <c:pt idx="5623">
                  <c:v>0.32342650078909752</c:v>
                </c:pt>
                <c:pt idx="5624">
                  <c:v>0.32348608115678651</c:v>
                </c:pt>
                <c:pt idx="5625">
                  <c:v>0.32354566548913416</c:v>
                </c:pt>
                <c:pt idx="5626">
                  <c:v>0.32360525377913268</c:v>
                </c:pt>
                <c:pt idx="5627">
                  <c:v>0.32366484601977552</c:v>
                </c:pt>
                <c:pt idx="5628">
                  <c:v>0.323724442204056</c:v>
                </c:pt>
                <c:pt idx="5629">
                  <c:v>0.32378404232496677</c:v>
                </c:pt>
                <c:pt idx="5630">
                  <c:v>0.3238436463755</c:v>
                </c:pt>
                <c:pt idx="5631">
                  <c:v>0.32390325434864947</c:v>
                </c:pt>
                <c:pt idx="5632">
                  <c:v>0.32396286623740794</c:v>
                </c:pt>
                <c:pt idx="5633">
                  <c:v>0.32402248203476858</c:v>
                </c:pt>
                <c:pt idx="5634">
                  <c:v>0.32408210173372382</c:v>
                </c:pt>
                <c:pt idx="5635">
                  <c:v>0.32414172532726676</c:v>
                </c:pt>
                <c:pt idx="5636">
                  <c:v>0.3242013528083908</c:v>
                </c:pt>
                <c:pt idx="5637">
                  <c:v>0.32426098417008825</c:v>
                </c:pt>
                <c:pt idx="5638">
                  <c:v>0.32432061940535228</c:v>
                </c:pt>
                <c:pt idx="5639">
                  <c:v>0.32438025850717617</c:v>
                </c:pt>
                <c:pt idx="5640">
                  <c:v>0.32443990146855239</c:v>
                </c:pt>
                <c:pt idx="5641">
                  <c:v>0.32449954828247507</c:v>
                </c:pt>
                <c:pt idx="5642">
                  <c:v>0.3245591989419368</c:v>
                </c:pt>
                <c:pt idx="5643">
                  <c:v>0.32461885343993063</c:v>
                </c:pt>
                <c:pt idx="5644">
                  <c:v>0.3246785117694499</c:v>
                </c:pt>
                <c:pt idx="5645">
                  <c:v>0.32473817392348847</c:v>
                </c:pt>
                <c:pt idx="5646">
                  <c:v>0.32479783989503941</c:v>
                </c:pt>
                <c:pt idx="5647">
                  <c:v>0.32485750967709631</c:v>
                </c:pt>
                <c:pt idx="5648">
                  <c:v>0.32491718326265329</c:v>
                </c:pt>
                <c:pt idx="5649">
                  <c:v>0.32497686064470316</c:v>
                </c:pt>
                <c:pt idx="5650">
                  <c:v>0.32503654181624048</c:v>
                </c:pt>
                <c:pt idx="5651">
                  <c:v>0.32509622677025873</c:v>
                </c:pt>
                <c:pt idx="5652">
                  <c:v>0.32515591549975265</c:v>
                </c:pt>
                <c:pt idx="5653">
                  <c:v>0.32521560799771604</c:v>
                </c:pt>
                <c:pt idx="5654">
                  <c:v>0.32527530425714357</c:v>
                </c:pt>
                <c:pt idx="5655">
                  <c:v>0.32533500427102968</c:v>
                </c:pt>
                <c:pt idx="5656">
                  <c:v>0.32539470803236853</c:v>
                </c:pt>
                <c:pt idx="5657">
                  <c:v>0.32545441553415477</c:v>
                </c:pt>
                <c:pt idx="5658">
                  <c:v>0.32551412676938479</c:v>
                </c:pt>
                <c:pt idx="5659">
                  <c:v>0.32557384173105203</c:v>
                </c:pt>
                <c:pt idx="5660">
                  <c:v>0.32563356041215269</c:v>
                </c:pt>
                <c:pt idx="5661">
                  <c:v>0.32569328280568227</c:v>
                </c:pt>
                <c:pt idx="5662">
                  <c:v>0.32575300890463627</c:v>
                </c:pt>
                <c:pt idx="5663">
                  <c:v>0.32581273870201077</c:v>
                </c:pt>
                <c:pt idx="5664">
                  <c:v>0.3258724721908014</c:v>
                </c:pt>
                <c:pt idx="5665">
                  <c:v>0.32593220936400419</c:v>
                </c:pt>
                <c:pt idx="5666">
                  <c:v>0.32599195021461658</c:v>
                </c:pt>
                <c:pt idx="5667">
                  <c:v>0.326051694735635</c:v>
                </c:pt>
                <c:pt idx="5668">
                  <c:v>0.32611144292005578</c:v>
                </c:pt>
                <c:pt idx="5669">
                  <c:v>0.32617119476087647</c:v>
                </c:pt>
                <c:pt idx="5670">
                  <c:v>0.32623095025109472</c:v>
                </c:pt>
                <c:pt idx="5671">
                  <c:v>0.32629070938370752</c:v>
                </c:pt>
                <c:pt idx="5672">
                  <c:v>0.32635047215171376</c:v>
                </c:pt>
                <c:pt idx="5673">
                  <c:v>0.3264102385481108</c:v>
                </c:pt>
                <c:pt idx="5674">
                  <c:v>0.32647000856589709</c:v>
                </c:pt>
                <c:pt idx="5675">
                  <c:v>0.32652978219807183</c:v>
                </c:pt>
                <c:pt idx="5676">
                  <c:v>0.32658955943763407</c:v>
                </c:pt>
                <c:pt idx="5677">
                  <c:v>0.32664934027758258</c:v>
                </c:pt>
                <c:pt idx="5678">
                  <c:v>0.32670912471091712</c:v>
                </c:pt>
                <c:pt idx="5679">
                  <c:v>0.32676891273063741</c:v>
                </c:pt>
                <c:pt idx="5680">
                  <c:v>0.3268287043297437</c:v>
                </c:pt>
                <c:pt idx="5681">
                  <c:v>0.32688849950123683</c:v>
                </c:pt>
                <c:pt idx="5682">
                  <c:v>0.326948298238117</c:v>
                </c:pt>
                <c:pt idx="5683">
                  <c:v>0.32700810053338591</c:v>
                </c:pt>
                <c:pt idx="5684">
                  <c:v>0.32706790638004435</c:v>
                </c:pt>
                <c:pt idx="5685">
                  <c:v>0.32712771577109473</c:v>
                </c:pt>
                <c:pt idx="5686">
                  <c:v>0.32718752869953938</c:v>
                </c:pt>
                <c:pt idx="5687">
                  <c:v>0.32724734515837972</c:v>
                </c:pt>
                <c:pt idx="5688">
                  <c:v>0.32730716514061964</c:v>
                </c:pt>
                <c:pt idx="5689">
                  <c:v>0.32736698863926228</c:v>
                </c:pt>
                <c:pt idx="5690">
                  <c:v>0.32742681564731041</c:v>
                </c:pt>
                <c:pt idx="5691">
                  <c:v>0.32748664615776868</c:v>
                </c:pt>
                <c:pt idx="5692">
                  <c:v>0.3275464801636418</c:v>
                </c:pt>
                <c:pt idx="5693">
                  <c:v>0.32760631765793286</c:v>
                </c:pt>
                <c:pt idx="5694">
                  <c:v>0.32766615863364934</c:v>
                </c:pt>
                <c:pt idx="5695">
                  <c:v>0.32772600308379524</c:v>
                </c:pt>
                <c:pt idx="5696">
                  <c:v>0.32778585100137714</c:v>
                </c:pt>
                <c:pt idx="5697">
                  <c:v>0.32784570237940064</c:v>
                </c:pt>
                <c:pt idx="5698">
                  <c:v>0.327905557210873</c:v>
                </c:pt>
                <c:pt idx="5699">
                  <c:v>0.32796541548880154</c:v>
                </c:pt>
                <c:pt idx="5700">
                  <c:v>0.32802527720619418</c:v>
                </c:pt>
                <c:pt idx="5701">
                  <c:v>0.32808514235605885</c:v>
                </c:pt>
                <c:pt idx="5702">
                  <c:v>0.32814501093140286</c:v>
                </c:pt>
                <c:pt idx="5703">
                  <c:v>0.32820488292523714</c:v>
                </c:pt>
                <c:pt idx="5704">
                  <c:v>0.32826475833057056</c:v>
                </c:pt>
                <c:pt idx="5705">
                  <c:v>0.32832463714041282</c:v>
                </c:pt>
                <c:pt idx="5706">
                  <c:v>0.32838451934777357</c:v>
                </c:pt>
                <c:pt idx="5707">
                  <c:v>0.32844440494566579</c:v>
                </c:pt>
                <c:pt idx="5708">
                  <c:v>0.3285042939270984</c:v>
                </c:pt>
                <c:pt idx="5709">
                  <c:v>0.32856418628508516</c:v>
                </c:pt>
                <c:pt idx="5710">
                  <c:v>0.32862408201263721</c:v>
                </c:pt>
                <c:pt idx="5711">
                  <c:v>0.32868398110276853</c:v>
                </c:pt>
                <c:pt idx="5712">
                  <c:v>0.32874388354849154</c:v>
                </c:pt>
                <c:pt idx="5713">
                  <c:v>0.32880378934282078</c:v>
                </c:pt>
                <c:pt idx="5714">
                  <c:v>0.32886369847877062</c:v>
                </c:pt>
                <c:pt idx="5715">
                  <c:v>0.3289236109493564</c:v>
                </c:pt>
                <c:pt idx="5716">
                  <c:v>0.32898352674759296</c:v>
                </c:pt>
                <c:pt idx="5717">
                  <c:v>0.32904344586649648</c:v>
                </c:pt>
                <c:pt idx="5718">
                  <c:v>0.32910336829908376</c:v>
                </c:pt>
                <c:pt idx="5719">
                  <c:v>0.32916329403837219</c:v>
                </c:pt>
                <c:pt idx="5720">
                  <c:v>0.32922322307737917</c:v>
                </c:pt>
                <c:pt idx="5721">
                  <c:v>0.32928315540912317</c:v>
                </c:pt>
                <c:pt idx="5722">
                  <c:v>0.32934309102662307</c:v>
                </c:pt>
                <c:pt idx="5723">
                  <c:v>0.32940302992289922</c:v>
                </c:pt>
                <c:pt idx="5724">
                  <c:v>0.32946297209097009</c:v>
                </c:pt>
                <c:pt idx="5725">
                  <c:v>0.32952291752385759</c:v>
                </c:pt>
                <c:pt idx="5726">
                  <c:v>0.32958286621458271</c:v>
                </c:pt>
                <c:pt idx="5727">
                  <c:v>0.32964281815616714</c:v>
                </c:pt>
                <c:pt idx="5728">
                  <c:v>0.32970277334163395</c:v>
                </c:pt>
                <c:pt idx="5729">
                  <c:v>0.32976273176400539</c:v>
                </c:pt>
                <c:pt idx="5730">
                  <c:v>0.32982269341630582</c:v>
                </c:pt>
                <c:pt idx="5731">
                  <c:v>0.32988265829155961</c:v>
                </c:pt>
                <c:pt idx="5732">
                  <c:v>0.32994262638279226</c:v>
                </c:pt>
                <c:pt idx="5733">
                  <c:v>0.33000259768302881</c:v>
                </c:pt>
                <c:pt idx="5734">
                  <c:v>0.33006257218529578</c:v>
                </c:pt>
                <c:pt idx="5735">
                  <c:v>0.3301225498826203</c:v>
                </c:pt>
                <c:pt idx="5736">
                  <c:v>0.33018253076803011</c:v>
                </c:pt>
                <c:pt idx="5737">
                  <c:v>0.33024251483455352</c:v>
                </c:pt>
                <c:pt idx="5738">
                  <c:v>0.33030250207522022</c:v>
                </c:pt>
                <c:pt idx="5739">
                  <c:v>0.33036249248305877</c:v>
                </c:pt>
                <c:pt idx="5740">
                  <c:v>0.33042248605109981</c:v>
                </c:pt>
                <c:pt idx="5741">
                  <c:v>0.33048248277237552</c:v>
                </c:pt>
                <c:pt idx="5742">
                  <c:v>0.33054248263991748</c:v>
                </c:pt>
                <c:pt idx="5743">
                  <c:v>0.33060248564675726</c:v>
                </c:pt>
                <c:pt idx="5744">
                  <c:v>0.33066249178592921</c:v>
                </c:pt>
                <c:pt idx="5745">
                  <c:v>0.33072250105046713</c:v>
                </c:pt>
                <c:pt idx="5746">
                  <c:v>0.33078251343340553</c:v>
                </c:pt>
                <c:pt idx="5747">
                  <c:v>0.33084252892777982</c:v>
                </c:pt>
                <c:pt idx="5748">
                  <c:v>0.33090254752662662</c:v>
                </c:pt>
                <c:pt idx="5749">
                  <c:v>0.33096256922298278</c:v>
                </c:pt>
                <c:pt idx="5750">
                  <c:v>0.33102259400988643</c:v>
                </c:pt>
                <c:pt idx="5751">
                  <c:v>0.33108262188037496</c:v>
                </c:pt>
                <c:pt idx="5752">
                  <c:v>0.33114265282748934</c:v>
                </c:pt>
                <c:pt idx="5753">
                  <c:v>0.33120268684426907</c:v>
                </c:pt>
                <c:pt idx="5754">
                  <c:v>0.33126272392375361</c:v>
                </c:pt>
                <c:pt idx="5755">
                  <c:v>0.33132276405898603</c:v>
                </c:pt>
                <c:pt idx="5756">
                  <c:v>0.33138280724300867</c:v>
                </c:pt>
                <c:pt idx="5757">
                  <c:v>0.33144285346886476</c:v>
                </c:pt>
                <c:pt idx="5758">
                  <c:v>0.33150290272959798</c:v>
                </c:pt>
                <c:pt idx="5759">
                  <c:v>0.3315629550182535</c:v>
                </c:pt>
                <c:pt idx="5760">
                  <c:v>0.33162301032787733</c:v>
                </c:pt>
                <c:pt idx="5761">
                  <c:v>0.33168306865151542</c:v>
                </c:pt>
                <c:pt idx="5762">
                  <c:v>0.33174312998221545</c:v>
                </c:pt>
                <c:pt idx="5763">
                  <c:v>0.33180319431302557</c:v>
                </c:pt>
                <c:pt idx="5764">
                  <c:v>0.33186326163699481</c:v>
                </c:pt>
                <c:pt idx="5765">
                  <c:v>0.33192333194717372</c:v>
                </c:pt>
                <c:pt idx="5766">
                  <c:v>0.33198340523661213</c:v>
                </c:pt>
                <c:pt idx="5767">
                  <c:v>0.33204348149836244</c:v>
                </c:pt>
                <c:pt idx="5768">
                  <c:v>0.33210356072547687</c:v>
                </c:pt>
                <c:pt idx="5769">
                  <c:v>0.33216364291100875</c:v>
                </c:pt>
                <c:pt idx="5770">
                  <c:v>0.33222372804801281</c:v>
                </c:pt>
                <c:pt idx="5771">
                  <c:v>0.3322838161295435</c:v>
                </c:pt>
                <c:pt idx="5772">
                  <c:v>0.33234390714865791</c:v>
                </c:pt>
                <c:pt idx="5773">
                  <c:v>0.33240400109841212</c:v>
                </c:pt>
                <c:pt idx="5774">
                  <c:v>0.33246409797186488</c:v>
                </c:pt>
                <c:pt idx="5775">
                  <c:v>0.33252419776207448</c:v>
                </c:pt>
                <c:pt idx="5776">
                  <c:v>0.33258430046210069</c:v>
                </c:pt>
                <c:pt idx="5777">
                  <c:v>0.33264440606500445</c:v>
                </c:pt>
                <c:pt idx="5778">
                  <c:v>0.33270451456384742</c:v>
                </c:pt>
                <c:pt idx="5779">
                  <c:v>0.33276462595169209</c:v>
                </c:pt>
                <c:pt idx="5780">
                  <c:v>0.33282474022160202</c:v>
                </c:pt>
                <c:pt idx="5781">
                  <c:v>0.33288485736664142</c:v>
                </c:pt>
                <c:pt idx="5782">
                  <c:v>0.33294497737987599</c:v>
                </c:pt>
                <c:pt idx="5783">
                  <c:v>0.33300510025437224</c:v>
                </c:pt>
                <c:pt idx="5784">
                  <c:v>0.33306522598319749</c:v>
                </c:pt>
                <c:pt idx="5785">
                  <c:v>0.33312535455942027</c:v>
                </c:pt>
                <c:pt idx="5786">
                  <c:v>0.33318548597610959</c:v>
                </c:pt>
                <c:pt idx="5787">
                  <c:v>0.33324562022633664</c:v>
                </c:pt>
                <c:pt idx="5788">
                  <c:v>0.33330575730317108</c:v>
                </c:pt>
                <c:pt idx="5789">
                  <c:v>0.33336589719968751</c:v>
                </c:pt>
                <c:pt idx="5790">
                  <c:v>0.33342603990895781</c:v>
                </c:pt>
                <c:pt idx="5791">
                  <c:v>0.333486185424057</c:v>
                </c:pt>
                <c:pt idx="5792">
                  <c:v>0.33354633373805981</c:v>
                </c:pt>
                <c:pt idx="5793">
                  <c:v>0.33360648484404382</c:v>
                </c:pt>
                <c:pt idx="5794">
                  <c:v>0.33366663873508579</c:v>
                </c:pt>
                <c:pt idx="5795">
                  <c:v>0.33372679540426448</c:v>
                </c:pt>
                <c:pt idx="5796">
                  <c:v>0.33378695484465976</c:v>
                </c:pt>
                <c:pt idx="5797">
                  <c:v>0.33384711704935183</c:v>
                </c:pt>
                <c:pt idx="5798">
                  <c:v>0.33390728201142272</c:v>
                </c:pt>
                <c:pt idx="5799">
                  <c:v>0.33396744972395487</c:v>
                </c:pt>
                <c:pt idx="5800">
                  <c:v>0.3340276201800329</c:v>
                </c:pt>
                <c:pt idx="5801">
                  <c:v>0.33408779337274047</c:v>
                </c:pt>
                <c:pt idx="5802">
                  <c:v>0.3341479692951656</c:v>
                </c:pt>
                <c:pt idx="5803">
                  <c:v>0.33420814794039377</c:v>
                </c:pt>
                <c:pt idx="5804">
                  <c:v>0.33426832930151396</c:v>
                </c:pt>
                <c:pt idx="5805">
                  <c:v>0.33432851337161573</c:v>
                </c:pt>
                <c:pt idx="5806">
                  <c:v>0.33438870014378852</c:v>
                </c:pt>
                <c:pt idx="5807">
                  <c:v>0.33444888961112523</c:v>
                </c:pt>
                <c:pt idx="5808">
                  <c:v>0.33450908176671773</c:v>
                </c:pt>
                <c:pt idx="5809">
                  <c:v>0.33456927660366037</c:v>
                </c:pt>
                <c:pt idx="5810">
                  <c:v>0.33462947411504768</c:v>
                </c:pt>
                <c:pt idx="5811">
                  <c:v>0.33468967429397667</c:v>
                </c:pt>
                <c:pt idx="5812">
                  <c:v>0.33474987713354371</c:v>
                </c:pt>
                <c:pt idx="5813">
                  <c:v>0.33481008262684731</c:v>
                </c:pt>
                <c:pt idx="5814">
                  <c:v>0.33487029076698732</c:v>
                </c:pt>
                <c:pt idx="5815">
                  <c:v>0.334930501547065</c:v>
                </c:pt>
                <c:pt idx="5816">
                  <c:v>0.33499071496018212</c:v>
                </c:pt>
                <c:pt idx="5817">
                  <c:v>0.335050930999441</c:v>
                </c:pt>
                <c:pt idx="5818">
                  <c:v>0.33511114965794697</c:v>
                </c:pt>
                <c:pt idx="5819">
                  <c:v>0.33517137092880567</c:v>
                </c:pt>
                <c:pt idx="5820">
                  <c:v>0.33523159480512293</c:v>
                </c:pt>
                <c:pt idx="5821">
                  <c:v>0.33529182128000717</c:v>
                </c:pt>
                <c:pt idx="5822">
                  <c:v>0.33535205034656784</c:v>
                </c:pt>
                <c:pt idx="5823">
                  <c:v>0.3354122819979149</c:v>
                </c:pt>
                <c:pt idx="5824">
                  <c:v>0.3354725162271604</c:v>
                </c:pt>
                <c:pt idx="5825">
                  <c:v>0.33553275302741653</c:v>
                </c:pt>
                <c:pt idx="5826">
                  <c:v>0.33559299239179763</c:v>
                </c:pt>
                <c:pt idx="5827">
                  <c:v>0.33565323431341959</c:v>
                </c:pt>
                <c:pt idx="5828">
                  <c:v>0.33571347878539864</c:v>
                </c:pt>
                <c:pt idx="5829">
                  <c:v>0.33577372580085246</c:v>
                </c:pt>
                <c:pt idx="5830">
                  <c:v>0.3358339753529001</c:v>
                </c:pt>
                <c:pt idx="5831">
                  <c:v>0.33589422743466241</c:v>
                </c:pt>
                <c:pt idx="5832">
                  <c:v>0.33595448203926048</c:v>
                </c:pt>
                <c:pt idx="5833">
                  <c:v>0.33601473915981711</c:v>
                </c:pt>
                <c:pt idx="5834">
                  <c:v>0.33607499878945774</c:v>
                </c:pt>
                <c:pt idx="5835">
                  <c:v>0.33613526092130669</c:v>
                </c:pt>
                <c:pt idx="5836">
                  <c:v>0.3361955255484908</c:v>
                </c:pt>
                <c:pt idx="5837">
                  <c:v>0.33625579266413963</c:v>
                </c:pt>
                <c:pt idx="5838">
                  <c:v>0.33631606226138044</c:v>
                </c:pt>
                <c:pt idx="5839">
                  <c:v>0.33637633433334557</c:v>
                </c:pt>
                <c:pt idx="5840">
                  <c:v>0.33643660887316662</c:v>
                </c:pt>
                <c:pt idx="5841">
                  <c:v>0.33649688587397708</c:v>
                </c:pt>
                <c:pt idx="5842">
                  <c:v>0.33655716532891133</c:v>
                </c:pt>
                <c:pt idx="5843">
                  <c:v>0.33661744723110593</c:v>
                </c:pt>
                <c:pt idx="5844">
                  <c:v>0.33667773157369835</c:v>
                </c:pt>
                <c:pt idx="5845">
                  <c:v>0.33673801834982747</c:v>
                </c:pt>
                <c:pt idx="5846">
                  <c:v>0.3367983075526329</c:v>
                </c:pt>
                <c:pt idx="5847">
                  <c:v>0.33685859917525646</c:v>
                </c:pt>
                <c:pt idx="5848">
                  <c:v>0.33691889321084129</c:v>
                </c:pt>
                <c:pt idx="5849">
                  <c:v>0.33697918965253137</c:v>
                </c:pt>
                <c:pt idx="5850">
                  <c:v>0.33703948849347298</c:v>
                </c:pt>
                <c:pt idx="5851">
                  <c:v>0.33709978972681226</c:v>
                </c:pt>
                <c:pt idx="5852">
                  <c:v>0.33716009334569813</c:v>
                </c:pt>
                <c:pt idx="5853">
                  <c:v>0.33722039934328035</c:v>
                </c:pt>
                <c:pt idx="5854">
                  <c:v>0.33728070771271096</c:v>
                </c:pt>
                <c:pt idx="5855">
                  <c:v>0.33734101844714193</c:v>
                </c:pt>
                <c:pt idx="5856">
                  <c:v>0.33740133153972712</c:v>
                </c:pt>
                <c:pt idx="5857">
                  <c:v>0.33746164698362313</c:v>
                </c:pt>
                <c:pt idx="5858">
                  <c:v>0.33752196477198548</c:v>
                </c:pt>
                <c:pt idx="5859">
                  <c:v>0.33758228489797421</c:v>
                </c:pt>
                <c:pt idx="5860">
                  <c:v>0.33764260735474794</c:v>
                </c:pt>
                <c:pt idx="5861">
                  <c:v>0.33770293213546898</c:v>
                </c:pt>
                <c:pt idx="5862">
                  <c:v>0.33776325923329942</c:v>
                </c:pt>
                <c:pt idx="5863">
                  <c:v>0.33782358864140338</c:v>
                </c:pt>
                <c:pt idx="5864">
                  <c:v>0.33788392035294773</c:v>
                </c:pt>
                <c:pt idx="5865">
                  <c:v>0.33794425436109871</c:v>
                </c:pt>
                <c:pt idx="5866">
                  <c:v>0.33800459065902494</c:v>
                </c:pt>
                <c:pt idx="5867">
                  <c:v>0.33806492923989717</c:v>
                </c:pt>
                <c:pt idx="5868">
                  <c:v>0.3381252700968867</c:v>
                </c:pt>
                <c:pt idx="5869">
                  <c:v>0.33818561322316704</c:v>
                </c:pt>
                <c:pt idx="5870">
                  <c:v>0.33824595861191303</c:v>
                </c:pt>
                <c:pt idx="5871">
                  <c:v>0.33830630625629976</c:v>
                </c:pt>
                <c:pt idx="5872">
                  <c:v>0.33836665614950634</c:v>
                </c:pt>
                <c:pt idx="5873">
                  <c:v>0.33842700828471167</c:v>
                </c:pt>
                <c:pt idx="5874">
                  <c:v>0.33848736265509582</c:v>
                </c:pt>
                <c:pt idx="5875">
                  <c:v>0.33854771925384158</c:v>
                </c:pt>
                <c:pt idx="5876">
                  <c:v>0.33860807807413307</c:v>
                </c:pt>
                <c:pt idx="5877">
                  <c:v>0.33866843910915539</c:v>
                </c:pt>
                <c:pt idx="5878">
                  <c:v>0.33872880235209579</c:v>
                </c:pt>
                <c:pt idx="5879">
                  <c:v>0.33878916779614254</c:v>
                </c:pt>
                <c:pt idx="5880">
                  <c:v>0.33884953543448604</c:v>
                </c:pt>
                <c:pt idx="5881">
                  <c:v>0.33890990526031733</c:v>
                </c:pt>
                <c:pt idx="5882">
                  <c:v>0.33897027726683071</c:v>
                </c:pt>
                <c:pt idx="5883">
                  <c:v>0.33903065144722033</c:v>
                </c:pt>
                <c:pt idx="5884">
                  <c:v>0.33909102779468286</c:v>
                </c:pt>
                <c:pt idx="5885">
                  <c:v>0.3391514063024163</c:v>
                </c:pt>
                <c:pt idx="5886">
                  <c:v>0.33921178696362031</c:v>
                </c:pt>
                <c:pt idx="5887">
                  <c:v>0.33927216977149532</c:v>
                </c:pt>
                <c:pt idx="5888">
                  <c:v>0.33933255471924567</c:v>
                </c:pt>
                <c:pt idx="5889">
                  <c:v>0.33939294180007562</c:v>
                </c:pt>
                <c:pt idx="5890">
                  <c:v>0.33945333100719061</c:v>
                </c:pt>
                <c:pt idx="5891">
                  <c:v>0.33951372233379784</c:v>
                </c:pt>
                <c:pt idx="5892">
                  <c:v>0.33957411577310814</c:v>
                </c:pt>
                <c:pt idx="5893">
                  <c:v>0.33963451131833194</c:v>
                </c:pt>
                <c:pt idx="5894">
                  <c:v>0.33969490896268212</c:v>
                </c:pt>
                <c:pt idx="5895">
                  <c:v>0.33975530869937259</c:v>
                </c:pt>
                <c:pt idx="5896">
                  <c:v>0.33981571052161996</c:v>
                </c:pt>
                <c:pt idx="5897">
                  <c:v>0.3398761144226411</c:v>
                </c:pt>
                <c:pt idx="5898">
                  <c:v>0.33993652039565631</c:v>
                </c:pt>
                <c:pt idx="5899">
                  <c:v>0.33999692843388624</c:v>
                </c:pt>
                <c:pt idx="5900">
                  <c:v>0.3400573385305532</c:v>
                </c:pt>
                <c:pt idx="5901">
                  <c:v>0.34011775067888195</c:v>
                </c:pt>
                <c:pt idx="5902">
                  <c:v>0.34017816487209906</c:v>
                </c:pt>
                <c:pt idx="5903">
                  <c:v>0.34023858110343203</c:v>
                </c:pt>
                <c:pt idx="5904">
                  <c:v>0.34029899936611024</c:v>
                </c:pt>
                <c:pt idx="5905">
                  <c:v>0.34035941965336497</c:v>
                </c:pt>
                <c:pt idx="5906">
                  <c:v>0.34041984195842928</c:v>
                </c:pt>
                <c:pt idx="5907">
                  <c:v>0.34048026627453815</c:v>
                </c:pt>
                <c:pt idx="5908">
                  <c:v>0.34054069259492792</c:v>
                </c:pt>
                <c:pt idx="5909">
                  <c:v>0.34060112091283606</c:v>
                </c:pt>
                <c:pt idx="5910">
                  <c:v>0.34066155122150366</c:v>
                </c:pt>
                <c:pt idx="5911">
                  <c:v>0.34072198351417199</c:v>
                </c:pt>
                <c:pt idx="5912">
                  <c:v>0.34078241778408452</c:v>
                </c:pt>
                <c:pt idx="5913">
                  <c:v>0.34084285402448594</c:v>
                </c:pt>
                <c:pt idx="5914">
                  <c:v>0.34090329222862337</c:v>
                </c:pt>
                <c:pt idx="5915">
                  <c:v>0.34096373238974564</c:v>
                </c:pt>
                <c:pt idx="5916">
                  <c:v>0.3410241745011045</c:v>
                </c:pt>
                <c:pt idx="5917">
                  <c:v>0.34108461855595062</c:v>
                </c:pt>
                <c:pt idx="5918">
                  <c:v>0.34114506454753829</c:v>
                </c:pt>
                <c:pt idx="5919">
                  <c:v>0.34120551246912495</c:v>
                </c:pt>
                <c:pt idx="5920">
                  <c:v>0.34126596231396655</c:v>
                </c:pt>
                <c:pt idx="5921">
                  <c:v>0.34132641407532321</c:v>
                </c:pt>
                <c:pt idx="5922">
                  <c:v>0.34138686774645666</c:v>
                </c:pt>
                <c:pt idx="5923">
                  <c:v>0.34144732332063066</c:v>
                </c:pt>
                <c:pt idx="5924">
                  <c:v>0.34150778079110872</c:v>
                </c:pt>
                <c:pt idx="5925">
                  <c:v>0.34156824015115811</c:v>
                </c:pt>
                <c:pt idx="5926">
                  <c:v>0.34162870139404844</c:v>
                </c:pt>
                <c:pt idx="5927">
                  <c:v>0.34168916451304904</c:v>
                </c:pt>
                <c:pt idx="5928">
                  <c:v>0.34174962950143301</c:v>
                </c:pt>
                <c:pt idx="5929">
                  <c:v>0.34181009635247428</c:v>
                </c:pt>
                <c:pt idx="5930">
                  <c:v>0.34187056505944907</c:v>
                </c:pt>
                <c:pt idx="5931">
                  <c:v>0.34193103561563559</c:v>
                </c:pt>
                <c:pt idx="5932">
                  <c:v>0.34199150801431349</c:v>
                </c:pt>
                <c:pt idx="5933">
                  <c:v>0.34205198224876454</c:v>
                </c:pt>
                <c:pt idx="5934">
                  <c:v>0.34211245831227233</c:v>
                </c:pt>
                <c:pt idx="5935">
                  <c:v>0.3421729361981215</c:v>
                </c:pt>
                <c:pt idx="5936">
                  <c:v>0.3422334158996016</c:v>
                </c:pt>
                <c:pt idx="5937">
                  <c:v>0.34229389740999971</c:v>
                </c:pt>
                <c:pt idx="5938">
                  <c:v>0.34235438072260815</c:v>
                </c:pt>
                <c:pt idx="5939">
                  <c:v>0.34241486583071984</c:v>
                </c:pt>
                <c:pt idx="5940">
                  <c:v>0.34247535272762974</c:v>
                </c:pt>
                <c:pt idx="5941">
                  <c:v>0.34253584140663551</c:v>
                </c:pt>
                <c:pt idx="5942">
                  <c:v>0.34259633186103489</c:v>
                </c:pt>
                <c:pt idx="5943">
                  <c:v>0.34265682408412951</c:v>
                </c:pt>
                <c:pt idx="5944">
                  <c:v>0.34271731806922195</c:v>
                </c:pt>
                <c:pt idx="5945">
                  <c:v>0.34277781380961675</c:v>
                </c:pt>
                <c:pt idx="5946">
                  <c:v>0.34283831129862152</c:v>
                </c:pt>
                <c:pt idx="5947">
                  <c:v>0.34289881052954385</c:v>
                </c:pt>
                <c:pt idx="5948">
                  <c:v>0.34295931149569497</c:v>
                </c:pt>
                <c:pt idx="5949">
                  <c:v>0.34301981419038713</c:v>
                </c:pt>
                <c:pt idx="5950">
                  <c:v>0.34308031860693533</c:v>
                </c:pt>
                <c:pt idx="5951">
                  <c:v>0.34314082473865631</c:v>
                </c:pt>
                <c:pt idx="5952">
                  <c:v>0.34320133257886748</c:v>
                </c:pt>
                <c:pt idx="5953">
                  <c:v>0.34326184212089023</c:v>
                </c:pt>
                <c:pt idx="5954">
                  <c:v>0.34332235335804684</c:v>
                </c:pt>
                <c:pt idx="5955">
                  <c:v>0.3433828662836626</c:v>
                </c:pt>
                <c:pt idx="5956">
                  <c:v>0.34344338089106363</c:v>
                </c:pt>
                <c:pt idx="5957">
                  <c:v>0.34350389717357799</c:v>
                </c:pt>
                <c:pt idx="5958">
                  <c:v>0.343564415124537</c:v>
                </c:pt>
                <c:pt idx="5959">
                  <c:v>0.34362493473727257</c:v>
                </c:pt>
                <c:pt idx="5960">
                  <c:v>0.34368545600512035</c:v>
                </c:pt>
                <c:pt idx="5961">
                  <c:v>0.3437459789214164</c:v>
                </c:pt>
                <c:pt idx="5962">
                  <c:v>0.34380650347949965</c:v>
                </c:pt>
                <c:pt idx="5963">
                  <c:v>0.34386702967271088</c:v>
                </c:pt>
                <c:pt idx="5964">
                  <c:v>0.34392755749439297</c:v>
                </c:pt>
                <c:pt idx="5965">
                  <c:v>0.34398808693789101</c:v>
                </c:pt>
                <c:pt idx="5966">
                  <c:v>0.34404861799655223</c:v>
                </c:pt>
                <c:pt idx="5967">
                  <c:v>0.34410915066372466</c:v>
                </c:pt>
                <c:pt idx="5968">
                  <c:v>0.34416968493276079</c:v>
                </c:pt>
                <c:pt idx="5969">
                  <c:v>0.34423022079701321</c:v>
                </c:pt>
                <c:pt idx="5970">
                  <c:v>0.34429075824983735</c:v>
                </c:pt>
                <c:pt idx="5971">
                  <c:v>0.34435129728459096</c:v>
                </c:pt>
                <c:pt idx="5972">
                  <c:v>0.34441183789463248</c:v>
                </c:pt>
                <c:pt idx="5973">
                  <c:v>0.34447238007332492</c:v>
                </c:pt>
                <c:pt idx="5974">
                  <c:v>0.34453292381403128</c:v>
                </c:pt>
                <c:pt idx="5975">
                  <c:v>0.34459346911011829</c:v>
                </c:pt>
                <c:pt idx="5976">
                  <c:v>0.34465401595495232</c:v>
                </c:pt>
                <c:pt idx="5977">
                  <c:v>0.34471456434190523</c:v>
                </c:pt>
                <c:pt idx="5978">
                  <c:v>0.3447751142643487</c:v>
                </c:pt>
                <c:pt idx="5979">
                  <c:v>0.34483566571565644</c:v>
                </c:pt>
                <c:pt idx="5980">
                  <c:v>0.34489621868920578</c:v>
                </c:pt>
                <c:pt idx="5981">
                  <c:v>0.34495677317837614</c:v>
                </c:pt>
                <c:pt idx="5982">
                  <c:v>0.34501732917654698</c:v>
                </c:pt>
                <c:pt idx="5983">
                  <c:v>0.34507788667710165</c:v>
                </c:pt>
                <c:pt idx="5984">
                  <c:v>0.34513844567342644</c:v>
                </c:pt>
                <c:pt idx="5985">
                  <c:v>0.34519900615890708</c:v>
                </c:pt>
                <c:pt idx="5986">
                  <c:v>0.34525956812693515</c:v>
                </c:pt>
                <c:pt idx="5987">
                  <c:v>0.34532013157090058</c:v>
                </c:pt>
                <c:pt idx="5988">
                  <c:v>0.3453806964841975</c:v>
                </c:pt>
                <c:pt idx="5989">
                  <c:v>0.34544126286022364</c:v>
                </c:pt>
                <c:pt idx="5990">
                  <c:v>0.34550183069237633</c:v>
                </c:pt>
                <c:pt idx="5991">
                  <c:v>0.34556239997405602</c:v>
                </c:pt>
                <c:pt idx="5992">
                  <c:v>0.34562297069866488</c:v>
                </c:pt>
                <c:pt idx="5993">
                  <c:v>0.34568354285960912</c:v>
                </c:pt>
                <c:pt idx="5994">
                  <c:v>0.34574411645029568</c:v>
                </c:pt>
                <c:pt idx="5995">
                  <c:v>0.34580469146413351</c:v>
                </c:pt>
                <c:pt idx="5996">
                  <c:v>0.34586526789453453</c:v>
                </c:pt>
                <c:pt idx="5997">
                  <c:v>0.34592584573491297</c:v>
                </c:pt>
                <c:pt idx="5998">
                  <c:v>0.34598642497868459</c:v>
                </c:pt>
                <c:pt idx="5999">
                  <c:v>0.34604700561926854</c:v>
                </c:pt>
                <c:pt idx="6000">
                  <c:v>0.34610758765008459</c:v>
                </c:pt>
                <c:pt idx="6001">
                  <c:v>0.34616817106455611</c:v>
                </c:pt>
                <c:pt idx="6002">
                  <c:v>0.34622875585610863</c:v>
                </c:pt>
                <c:pt idx="6003">
                  <c:v>0.34628934201816902</c:v>
                </c:pt>
                <c:pt idx="6004">
                  <c:v>0.34634992954416732</c:v>
                </c:pt>
                <c:pt idx="6005">
                  <c:v>0.3464105184275359</c:v>
                </c:pt>
                <c:pt idx="6006">
                  <c:v>0.34647110866170855</c:v>
                </c:pt>
                <c:pt idx="6007">
                  <c:v>0.34653170024012231</c:v>
                </c:pt>
                <c:pt idx="6008">
                  <c:v>0.34659229315621642</c:v>
                </c:pt>
                <c:pt idx="6009">
                  <c:v>0.34665288740343175</c:v>
                </c:pt>
                <c:pt idx="6010">
                  <c:v>0.34671348297521182</c:v>
                </c:pt>
                <c:pt idx="6011">
                  <c:v>0.34677407986500264</c:v>
                </c:pt>
                <c:pt idx="6012">
                  <c:v>0.34683467806625229</c:v>
                </c:pt>
                <c:pt idx="6013">
                  <c:v>0.34689527757241112</c:v>
                </c:pt>
                <c:pt idx="6014">
                  <c:v>0.34695587837693304</c:v>
                </c:pt>
                <c:pt idx="6015">
                  <c:v>0.34701648047327194</c:v>
                </c:pt>
                <c:pt idx="6016">
                  <c:v>0.347077083854886</c:v>
                </c:pt>
                <c:pt idx="6017">
                  <c:v>0.34713768851523541</c:v>
                </c:pt>
                <c:pt idx="6018">
                  <c:v>0.34719829444778227</c:v>
                </c:pt>
                <c:pt idx="6019">
                  <c:v>0.34725890164599083</c:v>
                </c:pt>
                <c:pt idx="6020">
                  <c:v>0.34731951010332823</c:v>
                </c:pt>
                <c:pt idx="6021">
                  <c:v>0.34738011981326422</c:v>
                </c:pt>
                <c:pt idx="6022">
                  <c:v>0.34744073076927057</c:v>
                </c:pt>
                <c:pt idx="6023">
                  <c:v>0.34750134296482066</c:v>
                </c:pt>
                <c:pt idx="6024">
                  <c:v>0.34756195639339166</c:v>
                </c:pt>
                <c:pt idx="6025">
                  <c:v>0.34762257104846234</c:v>
                </c:pt>
                <c:pt idx="6026">
                  <c:v>0.34768318692351369</c:v>
                </c:pt>
                <c:pt idx="6027">
                  <c:v>0.34774380401203042</c:v>
                </c:pt>
                <c:pt idx="6028">
                  <c:v>0.34780442230749764</c:v>
                </c:pt>
                <c:pt idx="6029">
                  <c:v>0.34786504180340416</c:v>
                </c:pt>
                <c:pt idx="6030">
                  <c:v>0.34792566249324092</c:v>
                </c:pt>
                <c:pt idx="6031">
                  <c:v>0.34798628437050161</c:v>
                </c:pt>
                <c:pt idx="6032">
                  <c:v>0.348046907428682</c:v>
                </c:pt>
                <c:pt idx="6033">
                  <c:v>0.34810753166127995</c:v>
                </c:pt>
                <c:pt idx="6034">
                  <c:v>0.34816815706179627</c:v>
                </c:pt>
                <c:pt idx="6035">
                  <c:v>0.34822878362373449</c:v>
                </c:pt>
                <c:pt idx="6036">
                  <c:v>0.34828941134059971</c:v>
                </c:pt>
                <c:pt idx="6037">
                  <c:v>0.3483500402059001</c:v>
                </c:pt>
                <c:pt idx="6038">
                  <c:v>0.34841067021314676</c:v>
                </c:pt>
                <c:pt idx="6039">
                  <c:v>0.34847130135585208</c:v>
                </c:pt>
                <c:pt idx="6040">
                  <c:v>0.34853193362753132</c:v>
                </c:pt>
                <c:pt idx="6041">
                  <c:v>0.3485925670217031</c:v>
                </c:pt>
                <c:pt idx="6042">
                  <c:v>0.34865320153188695</c:v>
                </c:pt>
                <c:pt idx="6043">
                  <c:v>0.34871383715160692</c:v>
                </c:pt>
                <c:pt idx="6044">
                  <c:v>0.34877447387438731</c:v>
                </c:pt>
                <c:pt idx="6045">
                  <c:v>0.34883511169375703</c:v>
                </c:pt>
                <c:pt idx="6046">
                  <c:v>0.3488957506032454</c:v>
                </c:pt>
                <c:pt idx="6047">
                  <c:v>0.34895639059638617</c:v>
                </c:pt>
                <c:pt idx="6048">
                  <c:v>0.34901703166671438</c:v>
                </c:pt>
                <c:pt idx="6049">
                  <c:v>0.34907767380776877</c:v>
                </c:pt>
                <c:pt idx="6050">
                  <c:v>0.34913831701308873</c:v>
                </c:pt>
                <c:pt idx="6051">
                  <c:v>0.34919896127621808</c:v>
                </c:pt>
                <c:pt idx="6052">
                  <c:v>0.34925960659070121</c:v>
                </c:pt>
                <c:pt idx="6053">
                  <c:v>0.34932025295008778</c:v>
                </c:pt>
                <c:pt idx="6054">
                  <c:v>0.34938090034792724</c:v>
                </c:pt>
                <c:pt idx="6055">
                  <c:v>0.34944154877777323</c:v>
                </c:pt>
                <c:pt idx="6056">
                  <c:v>0.34950219823318168</c:v>
                </c:pt>
                <c:pt idx="6057">
                  <c:v>0.34956284870771065</c:v>
                </c:pt>
                <c:pt idx="6058">
                  <c:v>0.34962350019492106</c:v>
                </c:pt>
                <c:pt idx="6059">
                  <c:v>0.3496841526883756</c:v>
                </c:pt>
                <c:pt idx="6060">
                  <c:v>0.34974480618164194</c:v>
                </c:pt>
                <c:pt idx="6061">
                  <c:v>0.34980546066828749</c:v>
                </c:pt>
                <c:pt idx="6062">
                  <c:v>0.34986611614188384</c:v>
                </c:pt>
                <c:pt idx="6063">
                  <c:v>0.34992677259600463</c:v>
                </c:pt>
                <c:pt idx="6064">
                  <c:v>0.34998743002422628</c:v>
                </c:pt>
                <c:pt idx="6065">
                  <c:v>0.3500480884201273</c:v>
                </c:pt>
                <c:pt idx="6066">
                  <c:v>0.35010874777729051</c:v>
                </c:pt>
                <c:pt idx="6067">
                  <c:v>0.35016940808929936</c:v>
                </c:pt>
                <c:pt idx="6068">
                  <c:v>0.35023006934974021</c:v>
                </c:pt>
                <c:pt idx="6069">
                  <c:v>0.35029073155220347</c:v>
                </c:pt>
                <c:pt idx="6070">
                  <c:v>0.35035139469028065</c:v>
                </c:pt>
                <c:pt idx="6071">
                  <c:v>0.35041205875756665</c:v>
                </c:pt>
                <c:pt idx="6072">
                  <c:v>0.35047272374765887</c:v>
                </c:pt>
                <c:pt idx="6073">
                  <c:v>0.35053338965415709</c:v>
                </c:pt>
                <c:pt idx="6074">
                  <c:v>0.350594056470664</c:v>
                </c:pt>
                <c:pt idx="6075">
                  <c:v>0.35065472419078547</c:v>
                </c:pt>
                <c:pt idx="6076">
                  <c:v>0.35071539280812847</c:v>
                </c:pt>
                <c:pt idx="6077">
                  <c:v>0.35077606231630432</c:v>
                </c:pt>
                <c:pt idx="6078">
                  <c:v>0.35083673270892679</c:v>
                </c:pt>
                <c:pt idx="6079">
                  <c:v>0.3508974039796105</c:v>
                </c:pt>
                <c:pt idx="6080">
                  <c:v>0.35095807612197533</c:v>
                </c:pt>
                <c:pt idx="6081">
                  <c:v>0.35101874912964204</c:v>
                </c:pt>
                <c:pt idx="6082">
                  <c:v>0.35107942299623474</c:v>
                </c:pt>
                <c:pt idx="6083">
                  <c:v>0.35114009771538057</c:v>
                </c:pt>
                <c:pt idx="6084">
                  <c:v>0.35120077328070826</c:v>
                </c:pt>
                <c:pt idx="6085">
                  <c:v>0.35126144968584999</c:v>
                </c:pt>
                <c:pt idx="6086">
                  <c:v>0.35132212692444181</c:v>
                </c:pt>
                <c:pt idx="6087">
                  <c:v>0.35138280499011987</c:v>
                </c:pt>
                <c:pt idx="6088">
                  <c:v>0.35144348387652491</c:v>
                </c:pt>
                <c:pt idx="6089">
                  <c:v>0.3515041635772998</c:v>
                </c:pt>
                <c:pt idx="6090">
                  <c:v>0.35156484408609046</c:v>
                </c:pt>
                <c:pt idx="6091">
                  <c:v>0.35162552539654574</c:v>
                </c:pt>
                <c:pt idx="6092">
                  <c:v>0.35168620750231611</c:v>
                </c:pt>
                <c:pt idx="6093">
                  <c:v>0.35174689039705648</c:v>
                </c:pt>
                <c:pt idx="6094">
                  <c:v>0.35180757407442248</c:v>
                </c:pt>
                <c:pt idx="6095">
                  <c:v>0.35186825852807468</c:v>
                </c:pt>
                <c:pt idx="6096">
                  <c:v>0.35192894375167388</c:v>
                </c:pt>
                <c:pt idx="6097">
                  <c:v>0.3519896297388867</c:v>
                </c:pt>
                <c:pt idx="6098">
                  <c:v>0.35205031648337975</c:v>
                </c:pt>
                <c:pt idx="6099">
                  <c:v>0.352111003978824</c:v>
                </c:pt>
                <c:pt idx="6100">
                  <c:v>0.35217169221889277</c:v>
                </c:pt>
                <c:pt idx="6101">
                  <c:v>0.35223238119726147</c:v>
                </c:pt>
                <c:pt idx="6102">
                  <c:v>0.35229307090761031</c:v>
                </c:pt>
                <c:pt idx="6103">
                  <c:v>0.35235376134362018</c:v>
                </c:pt>
                <c:pt idx="6104">
                  <c:v>0.35241445249897574</c:v>
                </c:pt>
                <c:pt idx="6105">
                  <c:v>0.35247514436736432</c:v>
                </c:pt>
                <c:pt idx="6106">
                  <c:v>0.35253583694247559</c:v>
                </c:pt>
                <c:pt idx="6107">
                  <c:v>0.35259653021800291</c:v>
                </c:pt>
                <c:pt idx="6108">
                  <c:v>0.35265722418764206</c:v>
                </c:pt>
                <c:pt idx="6109">
                  <c:v>0.35271791884509118</c:v>
                </c:pt>
                <c:pt idx="6110">
                  <c:v>0.35277861418405199</c:v>
                </c:pt>
                <c:pt idx="6111">
                  <c:v>0.35283931019822862</c:v>
                </c:pt>
                <c:pt idx="6112">
                  <c:v>0.35290000688132822</c:v>
                </c:pt>
                <c:pt idx="6113">
                  <c:v>0.35296070422706066</c:v>
                </c:pt>
                <c:pt idx="6114">
                  <c:v>0.35302140222913891</c:v>
                </c:pt>
                <c:pt idx="6115">
                  <c:v>0.35308210088127862</c:v>
                </c:pt>
                <c:pt idx="6116">
                  <c:v>0.35314280017719768</c:v>
                </c:pt>
                <c:pt idx="6117">
                  <c:v>0.35320350011061791</c:v>
                </c:pt>
                <c:pt idx="6118">
                  <c:v>0.35326420067526298</c:v>
                </c:pt>
                <c:pt idx="6119">
                  <c:v>0.35332490186486099</c:v>
                </c:pt>
                <c:pt idx="6120">
                  <c:v>0.35338560367314031</c:v>
                </c:pt>
                <c:pt idx="6121">
                  <c:v>0.35344630609383521</c:v>
                </c:pt>
                <c:pt idx="6122">
                  <c:v>0.35350700912068161</c:v>
                </c:pt>
                <c:pt idx="6123">
                  <c:v>0.35356771274741644</c:v>
                </c:pt>
                <c:pt idx="6124">
                  <c:v>0.35362841696778302</c:v>
                </c:pt>
                <c:pt idx="6125">
                  <c:v>0.3536891217755247</c:v>
                </c:pt>
                <c:pt idx="6126">
                  <c:v>0.35374982716438941</c:v>
                </c:pt>
                <c:pt idx="6127">
                  <c:v>0.35381053312812594</c:v>
                </c:pt>
                <c:pt idx="6128">
                  <c:v>0.35387123966048983</c:v>
                </c:pt>
                <c:pt idx="6129">
                  <c:v>0.35393194675523582</c:v>
                </c:pt>
                <c:pt idx="6130">
                  <c:v>0.35399265440612271</c:v>
                </c:pt>
                <c:pt idx="6131">
                  <c:v>0.35405336260691272</c:v>
                </c:pt>
                <c:pt idx="6132">
                  <c:v>0.35411407135137085</c:v>
                </c:pt>
                <c:pt idx="6133">
                  <c:v>0.35417478063326463</c:v>
                </c:pt>
                <c:pt idx="6134">
                  <c:v>0.35423549044636526</c:v>
                </c:pt>
                <c:pt idx="6135">
                  <c:v>0.35429620078444568</c:v>
                </c:pt>
                <c:pt idx="6136">
                  <c:v>0.35435691164128352</c:v>
                </c:pt>
                <c:pt idx="6137">
                  <c:v>0.35441762301065799</c:v>
                </c:pt>
                <c:pt idx="6138">
                  <c:v>0.35447833488635133</c:v>
                </c:pt>
                <c:pt idx="6139">
                  <c:v>0.35453904726214958</c:v>
                </c:pt>
                <c:pt idx="6140">
                  <c:v>0.35459976013184125</c:v>
                </c:pt>
                <c:pt idx="6141">
                  <c:v>0.3546604734892172</c:v>
                </c:pt>
                <c:pt idx="6142">
                  <c:v>0.35472118732807234</c:v>
                </c:pt>
                <c:pt idx="6143">
                  <c:v>0.35478190164220469</c:v>
                </c:pt>
                <c:pt idx="6144">
                  <c:v>0.35484261642541381</c:v>
                </c:pt>
                <c:pt idx="6145">
                  <c:v>0.35490333167150434</c:v>
                </c:pt>
                <c:pt idx="6146">
                  <c:v>0.35496404737428155</c:v>
                </c:pt>
                <c:pt idx="6147">
                  <c:v>0.35502476352755502</c:v>
                </c:pt>
                <c:pt idx="6148">
                  <c:v>0.35508548012513841</c:v>
                </c:pt>
                <c:pt idx="6149">
                  <c:v>0.35514619716084578</c:v>
                </c:pt>
                <c:pt idx="6150">
                  <c:v>0.3552069146284963</c:v>
                </c:pt>
                <c:pt idx="6151">
                  <c:v>0.35526763252191201</c:v>
                </c:pt>
                <c:pt idx="6152">
                  <c:v>0.35532835083491693</c:v>
                </c:pt>
                <c:pt idx="6153">
                  <c:v>0.35538906956133826</c:v>
                </c:pt>
                <c:pt idx="6154">
                  <c:v>0.35544978869500748</c:v>
                </c:pt>
                <c:pt idx="6155">
                  <c:v>0.3555105082297576</c:v>
                </c:pt>
                <c:pt idx="6156">
                  <c:v>0.35557122815942638</c:v>
                </c:pt>
                <c:pt idx="6157">
                  <c:v>0.35563194847785262</c:v>
                </c:pt>
                <c:pt idx="6158">
                  <c:v>0.35569266917887954</c:v>
                </c:pt>
                <c:pt idx="6159">
                  <c:v>0.35575339025635266</c:v>
                </c:pt>
                <c:pt idx="6160">
                  <c:v>0.35581411170412208</c:v>
                </c:pt>
                <c:pt idx="6161">
                  <c:v>0.3558748335160391</c:v>
                </c:pt>
                <c:pt idx="6162">
                  <c:v>0.35593555568595892</c:v>
                </c:pt>
                <c:pt idx="6163">
                  <c:v>0.35599627820773871</c:v>
                </c:pt>
                <c:pt idx="6164">
                  <c:v>0.35605700107524207</c:v>
                </c:pt>
                <c:pt idx="6165">
                  <c:v>0.35611772428233185</c:v>
                </c:pt>
                <c:pt idx="6166">
                  <c:v>0.35617844782287611</c:v>
                </c:pt>
                <c:pt idx="6167">
                  <c:v>0.35623917169074448</c:v>
                </c:pt>
                <c:pt idx="6168">
                  <c:v>0.35629989587981187</c:v>
                </c:pt>
                <c:pt idx="6169">
                  <c:v>0.35636062038395411</c:v>
                </c:pt>
                <c:pt idx="6170">
                  <c:v>0.35642134519705165</c:v>
                </c:pt>
                <c:pt idx="6171">
                  <c:v>0.35648207031298795</c:v>
                </c:pt>
                <c:pt idx="6172">
                  <c:v>0.35654279572564845</c:v>
                </c:pt>
                <c:pt idx="6173">
                  <c:v>0.35660352142892282</c:v>
                </c:pt>
                <c:pt idx="6174">
                  <c:v>0.35666424741670283</c:v>
                </c:pt>
                <c:pt idx="6175">
                  <c:v>0.35672497368288419</c:v>
                </c:pt>
                <c:pt idx="6176">
                  <c:v>0.35678570022136669</c:v>
                </c:pt>
                <c:pt idx="6177">
                  <c:v>0.35684642702605085</c:v>
                </c:pt>
                <c:pt idx="6178">
                  <c:v>0.35690715409084234</c:v>
                </c:pt>
                <c:pt idx="6179">
                  <c:v>0.3569678814096493</c:v>
                </c:pt>
                <c:pt idx="6180">
                  <c:v>0.3570286089763825</c:v>
                </c:pt>
                <c:pt idx="6181">
                  <c:v>0.35708933678495691</c:v>
                </c:pt>
                <c:pt idx="6182">
                  <c:v>0.35715006482928985</c:v>
                </c:pt>
                <c:pt idx="6183">
                  <c:v>0.35721079310330234</c:v>
                </c:pt>
                <c:pt idx="6184">
                  <c:v>0.35727152160091818</c:v>
                </c:pt>
                <c:pt idx="6185">
                  <c:v>0.35733225031606497</c:v>
                </c:pt>
                <c:pt idx="6186">
                  <c:v>0.35739297924267216</c:v>
                </c:pt>
                <c:pt idx="6187">
                  <c:v>0.35745370837467422</c:v>
                </c:pt>
                <c:pt idx="6188">
                  <c:v>0.3575144377060071</c:v>
                </c:pt>
                <c:pt idx="6189">
                  <c:v>0.35757516723061145</c:v>
                </c:pt>
                <c:pt idx="6190">
                  <c:v>0.35763589694242987</c:v>
                </c:pt>
                <c:pt idx="6191">
                  <c:v>0.35769662683540859</c:v>
                </c:pt>
                <c:pt idx="6192">
                  <c:v>0.3577573569034978</c:v>
                </c:pt>
                <c:pt idx="6193">
                  <c:v>0.35781808714064967</c:v>
                </c:pt>
                <c:pt idx="6194">
                  <c:v>0.35787881754082029</c:v>
                </c:pt>
                <c:pt idx="6195">
                  <c:v>0.35793954809796902</c:v>
                </c:pt>
                <c:pt idx="6196">
                  <c:v>0.35800027880605745</c:v>
                </c:pt>
                <c:pt idx="6197">
                  <c:v>0.35806100965905269</c:v>
                </c:pt>
                <c:pt idx="6198">
                  <c:v>0.35812174065092306</c:v>
                </c:pt>
                <c:pt idx="6199">
                  <c:v>0.35818247177564044</c:v>
                </c:pt>
                <c:pt idx="6200">
                  <c:v>0.35824320302718032</c:v>
                </c:pt>
                <c:pt idx="6201">
                  <c:v>0.35830393439952135</c:v>
                </c:pt>
                <c:pt idx="6202">
                  <c:v>0.35836466588664523</c:v>
                </c:pt>
                <c:pt idx="6203">
                  <c:v>0.35842539748253771</c:v>
                </c:pt>
                <c:pt idx="6204">
                  <c:v>0.35848612918118639</c:v>
                </c:pt>
                <c:pt idx="6205">
                  <c:v>0.35854686097658356</c:v>
                </c:pt>
                <c:pt idx="6206">
                  <c:v>0.35860759286272437</c:v>
                </c:pt>
                <c:pt idx="6207">
                  <c:v>0.35866832483360644</c:v>
                </c:pt>
                <c:pt idx="6208">
                  <c:v>0.35872905688323181</c:v>
                </c:pt>
                <c:pt idx="6209">
                  <c:v>0.35878978900560482</c:v>
                </c:pt>
                <c:pt idx="6210">
                  <c:v>0.35885052119473337</c:v>
                </c:pt>
                <c:pt idx="6211">
                  <c:v>0.35891125344462999</c:v>
                </c:pt>
                <c:pt idx="6212">
                  <c:v>0.35897198574930805</c:v>
                </c:pt>
                <c:pt idx="6213">
                  <c:v>0.35903271810278659</c:v>
                </c:pt>
                <c:pt idx="6214">
                  <c:v>0.35909345049908603</c:v>
                </c:pt>
                <c:pt idx="6215">
                  <c:v>0.35915418293223172</c:v>
                </c:pt>
                <c:pt idx="6216">
                  <c:v>0.35921491539625133</c:v>
                </c:pt>
                <c:pt idx="6217">
                  <c:v>0.35927564788517541</c:v>
                </c:pt>
                <c:pt idx="6218">
                  <c:v>0.35933638039303972</c:v>
                </c:pt>
                <c:pt idx="6219">
                  <c:v>0.3593971129138816</c:v>
                </c:pt>
                <c:pt idx="6220">
                  <c:v>0.35945784544174203</c:v>
                </c:pt>
                <c:pt idx="6221">
                  <c:v>0.35951857797066605</c:v>
                </c:pt>
                <c:pt idx="6222">
                  <c:v>0.35957931049470115</c:v>
                </c:pt>
                <c:pt idx="6223">
                  <c:v>0.35964004300789848</c:v>
                </c:pt>
                <c:pt idx="6224">
                  <c:v>0.35970077550431334</c:v>
                </c:pt>
                <c:pt idx="6225">
                  <c:v>0.35976150797800333</c:v>
                </c:pt>
                <c:pt idx="6226">
                  <c:v>0.35982224042302935</c:v>
                </c:pt>
                <c:pt idx="6227">
                  <c:v>0.35988297283345683</c:v>
                </c:pt>
                <c:pt idx="6228">
                  <c:v>0.359943705203353</c:v>
                </c:pt>
                <c:pt idx="6229">
                  <c:v>0.36000443752678968</c:v>
                </c:pt>
                <c:pt idx="6230">
                  <c:v>0.36006516979784264</c:v>
                </c:pt>
                <c:pt idx="6231">
                  <c:v>0.36012590201058781</c:v>
                </c:pt>
                <c:pt idx="6232">
                  <c:v>0.36018663415910829</c:v>
                </c:pt>
                <c:pt idx="6233">
                  <c:v>0.36024736623748904</c:v>
                </c:pt>
                <c:pt idx="6234">
                  <c:v>0.3603080982398183</c:v>
                </c:pt>
                <c:pt idx="6235">
                  <c:v>0.36036883016018728</c:v>
                </c:pt>
                <c:pt idx="6236">
                  <c:v>0.36042956199269127</c:v>
                </c:pt>
                <c:pt idx="6237">
                  <c:v>0.36049029373142927</c:v>
                </c:pt>
                <c:pt idx="6238">
                  <c:v>0.36055102537050221</c:v>
                </c:pt>
                <c:pt idx="6239">
                  <c:v>0.36061175690401642</c:v>
                </c:pt>
                <c:pt idx="6240">
                  <c:v>0.36067248832608034</c:v>
                </c:pt>
                <c:pt idx="6241">
                  <c:v>0.3607332196308064</c:v>
                </c:pt>
                <c:pt idx="6242">
                  <c:v>0.36079395081230992</c:v>
                </c:pt>
                <c:pt idx="6243">
                  <c:v>0.36085468186470981</c:v>
                </c:pt>
                <c:pt idx="6244">
                  <c:v>0.36091541278212846</c:v>
                </c:pt>
                <c:pt idx="6245">
                  <c:v>0.36097614355869223</c:v>
                </c:pt>
                <c:pt idx="6246">
                  <c:v>0.36103687418853048</c:v>
                </c:pt>
                <c:pt idx="6247">
                  <c:v>0.36109760466577584</c:v>
                </c:pt>
                <c:pt idx="6248">
                  <c:v>0.36115833498456396</c:v>
                </c:pt>
                <c:pt idx="6249">
                  <c:v>0.36121906513903507</c:v>
                </c:pt>
                <c:pt idx="6250">
                  <c:v>0.36127979512333291</c:v>
                </c:pt>
                <c:pt idx="6251">
                  <c:v>0.36134052493160279</c:v>
                </c:pt>
                <c:pt idx="6252">
                  <c:v>0.3614012545579961</c:v>
                </c:pt>
                <c:pt idx="6253">
                  <c:v>0.36146198399666574</c:v>
                </c:pt>
                <c:pt idx="6254">
                  <c:v>0.36152271324176799</c:v>
                </c:pt>
                <c:pt idx="6255">
                  <c:v>0.36158344228746508</c:v>
                </c:pt>
                <c:pt idx="6256">
                  <c:v>0.36164417112791947</c:v>
                </c:pt>
                <c:pt idx="6257">
                  <c:v>0.36170489975729941</c:v>
                </c:pt>
                <c:pt idx="6258">
                  <c:v>0.36176562816977514</c:v>
                </c:pt>
                <c:pt idx="6259">
                  <c:v>0.36182635635952171</c:v>
                </c:pt>
                <c:pt idx="6260">
                  <c:v>0.36188708432071709</c:v>
                </c:pt>
                <c:pt idx="6261">
                  <c:v>0.36194781204754273</c:v>
                </c:pt>
                <c:pt idx="6262">
                  <c:v>0.36200853953418338</c:v>
                </c:pt>
                <c:pt idx="6263">
                  <c:v>0.36206926677482731</c:v>
                </c:pt>
                <c:pt idx="6264">
                  <c:v>0.36212999376366656</c:v>
                </c:pt>
                <c:pt idx="6265">
                  <c:v>0.36219072049489703</c:v>
                </c:pt>
                <c:pt idx="6266">
                  <c:v>0.36225144696271722</c:v>
                </c:pt>
                <c:pt idx="6267">
                  <c:v>0.36231217316133019</c:v>
                </c:pt>
                <c:pt idx="6268">
                  <c:v>0.3623728990849413</c:v>
                </c:pt>
                <c:pt idx="6269">
                  <c:v>0.36243362472776097</c:v>
                </c:pt>
                <c:pt idx="6270">
                  <c:v>0.36249435008400144</c:v>
                </c:pt>
                <c:pt idx="6271">
                  <c:v>0.36255507514788027</c:v>
                </c:pt>
                <c:pt idx="6272">
                  <c:v>0.36261579991361687</c:v>
                </c:pt>
                <c:pt idx="6273">
                  <c:v>0.36267652437543541</c:v>
                </c:pt>
                <c:pt idx="6274">
                  <c:v>0.36273724852756345</c:v>
                </c:pt>
                <c:pt idx="6275">
                  <c:v>0.36279797236423134</c:v>
                </c:pt>
                <c:pt idx="6276">
                  <c:v>0.36285869587967418</c:v>
                </c:pt>
                <c:pt idx="6277">
                  <c:v>0.36291941906812897</c:v>
                </c:pt>
                <c:pt idx="6278">
                  <c:v>0.36298014192383821</c:v>
                </c:pt>
                <c:pt idx="6279">
                  <c:v>0.36304086444104683</c:v>
                </c:pt>
                <c:pt idx="6280">
                  <c:v>0.36310158661400227</c:v>
                </c:pt>
                <c:pt idx="6281">
                  <c:v>0.36316230843695907</c:v>
                </c:pt>
                <c:pt idx="6282">
                  <c:v>0.36322302990417182</c:v>
                </c:pt>
                <c:pt idx="6283">
                  <c:v>0.36328375100989996</c:v>
                </c:pt>
                <c:pt idx="6284">
                  <c:v>0.36334447174840662</c:v>
                </c:pt>
                <c:pt idx="6285">
                  <c:v>0.36340519211395816</c:v>
                </c:pt>
                <c:pt idx="6286">
                  <c:v>0.36346591210082546</c:v>
                </c:pt>
                <c:pt idx="6287">
                  <c:v>0.3635266317032827</c:v>
                </c:pt>
                <c:pt idx="6288">
                  <c:v>0.36358735091560629</c:v>
                </c:pt>
                <c:pt idx="6289">
                  <c:v>0.36364806973207764</c:v>
                </c:pt>
                <c:pt idx="6290">
                  <c:v>0.36370878814698121</c:v>
                </c:pt>
                <c:pt idx="6291">
                  <c:v>0.36376950615460607</c:v>
                </c:pt>
                <c:pt idx="6292">
                  <c:v>0.36383022374924356</c:v>
                </c:pt>
                <c:pt idx="6293">
                  <c:v>0.3638909409251892</c:v>
                </c:pt>
                <c:pt idx="6294">
                  <c:v>0.36395165767674215</c:v>
                </c:pt>
                <c:pt idx="6295">
                  <c:v>0.36401237399820568</c:v>
                </c:pt>
                <c:pt idx="6296">
                  <c:v>0.3640730898838857</c:v>
                </c:pt>
                <c:pt idx="6297">
                  <c:v>0.36413380532809225</c:v>
                </c:pt>
                <c:pt idx="6298">
                  <c:v>0.36419452032513949</c:v>
                </c:pt>
                <c:pt idx="6299">
                  <c:v>0.36425523486934486</c:v>
                </c:pt>
                <c:pt idx="6300">
                  <c:v>0.36431594895502839</c:v>
                </c:pt>
                <c:pt idx="6301">
                  <c:v>0.36437666257651607</c:v>
                </c:pt>
                <c:pt idx="6302">
                  <c:v>0.364437375728135</c:v>
                </c:pt>
                <c:pt idx="6303">
                  <c:v>0.36449808840421871</c:v>
                </c:pt>
                <c:pt idx="6304">
                  <c:v>0.36455880059910145</c:v>
                </c:pt>
                <c:pt idx="6305">
                  <c:v>0.36461951230712281</c:v>
                </c:pt>
                <c:pt idx="6306">
                  <c:v>0.36468022352262636</c:v>
                </c:pt>
                <c:pt idx="6307">
                  <c:v>0.36474093423995824</c:v>
                </c:pt>
                <c:pt idx="6308">
                  <c:v>0.36480164445346924</c:v>
                </c:pt>
                <c:pt idx="6309">
                  <c:v>0.36486235415751256</c:v>
                </c:pt>
                <c:pt idx="6310">
                  <c:v>0.36492306334644731</c:v>
                </c:pt>
                <c:pt idx="6311">
                  <c:v>0.36498377201463394</c:v>
                </c:pt>
                <c:pt idx="6312">
                  <c:v>0.36504448015643765</c:v>
                </c:pt>
                <c:pt idx="6313">
                  <c:v>0.36510518776622769</c:v>
                </c:pt>
                <c:pt idx="6314">
                  <c:v>0.3651658948383763</c:v>
                </c:pt>
                <c:pt idx="6315">
                  <c:v>0.36522660136725943</c:v>
                </c:pt>
                <c:pt idx="6316">
                  <c:v>0.36528730734725723</c:v>
                </c:pt>
                <c:pt idx="6317">
                  <c:v>0.36534801277275414</c:v>
                </c:pt>
                <c:pt idx="6318">
                  <c:v>0.36540871763813587</c:v>
                </c:pt>
                <c:pt idx="6319">
                  <c:v>0.3654694219377948</c:v>
                </c:pt>
                <c:pt idx="6320">
                  <c:v>0.36553012566612553</c:v>
                </c:pt>
                <c:pt idx="6321">
                  <c:v>0.36559082881752708</c:v>
                </c:pt>
                <c:pt idx="6322">
                  <c:v>0.36565153138640044</c:v>
                </c:pt>
                <c:pt idx="6323">
                  <c:v>0.36571223336715214</c:v>
                </c:pt>
                <c:pt idx="6324">
                  <c:v>0.36577293475419254</c:v>
                </c:pt>
                <c:pt idx="6325">
                  <c:v>0.36583363554193477</c:v>
                </c:pt>
                <c:pt idx="6326">
                  <c:v>0.36589433572479579</c:v>
                </c:pt>
                <c:pt idx="6327">
                  <c:v>0.36595503529719708</c:v>
                </c:pt>
                <c:pt idx="6328">
                  <c:v>0.36601573425356315</c:v>
                </c:pt>
                <c:pt idx="6329">
                  <c:v>0.36607643258832157</c:v>
                </c:pt>
                <c:pt idx="6330">
                  <c:v>0.36613713029590633</c:v>
                </c:pt>
                <c:pt idx="6331">
                  <c:v>0.36619782737075213</c:v>
                </c:pt>
                <c:pt idx="6332">
                  <c:v>0.36625852380729901</c:v>
                </c:pt>
                <c:pt idx="6333">
                  <c:v>0.36631921959999164</c:v>
                </c:pt>
                <c:pt idx="6334">
                  <c:v>0.36637991474327597</c:v>
                </c:pt>
                <c:pt idx="6335">
                  <c:v>0.36644060923160338</c:v>
                </c:pt>
                <c:pt idx="6336">
                  <c:v>0.3665013030594293</c:v>
                </c:pt>
                <c:pt idx="6337">
                  <c:v>0.36656199622121133</c:v>
                </c:pt>
                <c:pt idx="6338">
                  <c:v>0.36662268871141357</c:v>
                </c:pt>
                <c:pt idx="6339">
                  <c:v>0.36668338052450095</c:v>
                </c:pt>
                <c:pt idx="6340">
                  <c:v>0.36674407165494377</c:v>
                </c:pt>
                <c:pt idx="6341">
                  <c:v>0.36680476209721652</c:v>
                </c:pt>
                <c:pt idx="6342">
                  <c:v>0.36686545184579583</c:v>
                </c:pt>
                <c:pt idx="6343">
                  <c:v>0.3669261408951644</c:v>
                </c:pt>
                <c:pt idx="6344">
                  <c:v>0.36698682923980602</c:v>
                </c:pt>
                <c:pt idx="6345">
                  <c:v>0.36704751687421094</c:v>
                </c:pt>
                <c:pt idx="6346">
                  <c:v>0.36710820379287157</c:v>
                </c:pt>
                <c:pt idx="6347">
                  <c:v>0.36716888999028513</c:v>
                </c:pt>
                <c:pt idx="6348">
                  <c:v>0.36722957546095109</c:v>
                </c:pt>
                <c:pt idx="6349">
                  <c:v>0.36729026019937455</c:v>
                </c:pt>
                <c:pt idx="6350">
                  <c:v>0.36735094420006398</c:v>
                </c:pt>
                <c:pt idx="6351">
                  <c:v>0.36741162745753031</c:v>
                </c:pt>
                <c:pt idx="6352">
                  <c:v>0.36747230996629027</c:v>
                </c:pt>
                <c:pt idx="6353">
                  <c:v>0.36753299172086412</c:v>
                </c:pt>
                <c:pt idx="6354">
                  <c:v>0.36759367271577392</c:v>
                </c:pt>
                <c:pt idx="6355">
                  <c:v>0.36765435294554777</c:v>
                </c:pt>
                <c:pt idx="6356">
                  <c:v>0.36771503240471715</c:v>
                </c:pt>
                <c:pt idx="6357">
                  <c:v>0.3677757110878162</c:v>
                </c:pt>
                <c:pt idx="6358">
                  <c:v>0.36783638898938498</c:v>
                </c:pt>
                <c:pt idx="6359">
                  <c:v>0.36789706610396605</c:v>
                </c:pt>
                <c:pt idx="6360">
                  <c:v>0.36795774242610552</c:v>
                </c:pt>
                <c:pt idx="6361">
                  <c:v>0.36801841795035461</c:v>
                </c:pt>
                <c:pt idx="6362">
                  <c:v>0.36807909267126743</c:v>
                </c:pt>
                <c:pt idx="6363">
                  <c:v>0.36813976658340175</c:v>
                </c:pt>
                <c:pt idx="6364">
                  <c:v>0.36820043968132032</c:v>
                </c:pt>
                <c:pt idx="6365">
                  <c:v>0.36826111195958899</c:v>
                </c:pt>
                <c:pt idx="6366">
                  <c:v>0.3683217834127776</c:v>
                </c:pt>
                <c:pt idx="6367">
                  <c:v>0.36838245403546044</c:v>
                </c:pt>
                <c:pt idx="6368">
                  <c:v>0.36844312382221417</c:v>
                </c:pt>
                <c:pt idx="6369">
                  <c:v>0.36850379276762152</c:v>
                </c:pt>
                <c:pt idx="6370">
                  <c:v>0.36856446086626693</c:v>
                </c:pt>
                <c:pt idx="6371">
                  <c:v>0.36862512811273995</c:v>
                </c:pt>
                <c:pt idx="6372">
                  <c:v>0.36868579450163508</c:v>
                </c:pt>
                <c:pt idx="6373">
                  <c:v>0.3687464600275478</c:v>
                </c:pt>
                <c:pt idx="6374">
                  <c:v>0.36880712468507976</c:v>
                </c:pt>
                <c:pt idx="6375">
                  <c:v>0.36886778846883661</c:v>
                </c:pt>
                <c:pt idx="6376">
                  <c:v>0.36892845137342661</c:v>
                </c:pt>
                <c:pt idx="6377">
                  <c:v>0.36898911339346302</c:v>
                </c:pt>
                <c:pt idx="6378">
                  <c:v>0.36904977452356141</c:v>
                </c:pt>
                <c:pt idx="6379">
                  <c:v>0.36911043475834415</c:v>
                </c:pt>
                <c:pt idx="6380">
                  <c:v>0.36917109409243504</c:v>
                </c:pt>
                <c:pt idx="6381">
                  <c:v>0.36923175252046242</c:v>
                </c:pt>
                <c:pt idx="6382">
                  <c:v>0.36929241003705843</c:v>
                </c:pt>
                <c:pt idx="6383">
                  <c:v>0.36935306663686029</c:v>
                </c:pt>
                <c:pt idx="6384">
                  <c:v>0.36941372231450875</c:v>
                </c:pt>
                <c:pt idx="6385">
                  <c:v>0.36947437706464609</c:v>
                </c:pt>
                <c:pt idx="6386">
                  <c:v>0.36953503088192269</c:v>
                </c:pt>
                <c:pt idx="6387">
                  <c:v>0.36959568376098995</c:v>
                </c:pt>
                <c:pt idx="6388">
                  <c:v>0.36965633569650325</c:v>
                </c:pt>
                <c:pt idx="6389">
                  <c:v>0.36971698668312397</c:v>
                </c:pt>
                <c:pt idx="6390">
                  <c:v>0.36977763671551483</c:v>
                </c:pt>
                <c:pt idx="6391">
                  <c:v>0.36983828578834488</c:v>
                </c:pt>
                <c:pt idx="6392">
                  <c:v>0.36989893389628603</c:v>
                </c:pt>
                <c:pt idx="6393">
                  <c:v>0.36995958103401366</c:v>
                </c:pt>
                <c:pt idx="6394">
                  <c:v>0.37002022719620836</c:v>
                </c:pt>
                <c:pt idx="6395">
                  <c:v>0.37008087237755327</c:v>
                </c:pt>
                <c:pt idx="6396">
                  <c:v>0.37014151657273647</c:v>
                </c:pt>
                <c:pt idx="6397">
                  <c:v>0.37020215977645049</c:v>
                </c:pt>
                <c:pt idx="6398">
                  <c:v>0.3702628019833899</c:v>
                </c:pt>
                <c:pt idx="6399">
                  <c:v>0.37032344318825561</c:v>
                </c:pt>
                <c:pt idx="6400">
                  <c:v>0.37038408338575129</c:v>
                </c:pt>
                <c:pt idx="6401">
                  <c:v>0.37044472257058386</c:v>
                </c:pt>
                <c:pt idx="6402">
                  <c:v>0.37050536073746643</c:v>
                </c:pt>
                <c:pt idx="6403">
                  <c:v>0.37056599788111388</c:v>
                </c:pt>
                <c:pt idx="6404">
                  <c:v>0.37062663399624612</c:v>
                </c:pt>
                <c:pt idx="6405">
                  <c:v>0.37068726907758753</c:v>
                </c:pt>
                <c:pt idx="6406">
                  <c:v>0.37074790311986505</c:v>
                </c:pt>
                <c:pt idx="6407">
                  <c:v>0.37080853611781095</c:v>
                </c:pt>
                <c:pt idx="6408">
                  <c:v>0.37086916806616116</c:v>
                </c:pt>
                <c:pt idx="6409">
                  <c:v>0.37092979895965561</c:v>
                </c:pt>
                <c:pt idx="6410">
                  <c:v>0.37099042879303795</c:v>
                </c:pt>
                <c:pt idx="6411">
                  <c:v>0.37105105756105566</c:v>
                </c:pt>
                <c:pt idx="6412">
                  <c:v>0.37111168525846155</c:v>
                </c:pt>
                <c:pt idx="6413">
                  <c:v>0.37117231188001104</c:v>
                </c:pt>
                <c:pt idx="6414">
                  <c:v>0.37123293742046487</c:v>
                </c:pt>
                <c:pt idx="6415">
                  <c:v>0.37129356187458529</c:v>
                </c:pt>
                <c:pt idx="6416">
                  <c:v>0.37135418523714192</c:v>
                </c:pt>
                <c:pt idx="6417">
                  <c:v>0.37141480750290651</c:v>
                </c:pt>
                <c:pt idx="6418">
                  <c:v>0.37147542866665495</c:v>
                </c:pt>
                <c:pt idx="6419">
                  <c:v>0.37153604872316764</c:v>
                </c:pt>
                <c:pt idx="6420">
                  <c:v>0.37159666766722871</c:v>
                </c:pt>
                <c:pt idx="6421">
                  <c:v>0.3716572854936267</c:v>
                </c:pt>
                <c:pt idx="6422">
                  <c:v>0.37171790219715317</c:v>
                </c:pt>
                <c:pt idx="6423">
                  <c:v>0.37177851777260557</c:v>
                </c:pt>
                <c:pt idx="6424">
                  <c:v>0.37183913221478376</c:v>
                </c:pt>
                <c:pt idx="6425">
                  <c:v>0.37189974551849259</c:v>
                </c:pt>
                <c:pt idx="6426">
                  <c:v>0.37196035767853997</c:v>
                </c:pt>
                <c:pt idx="6427">
                  <c:v>0.37202096868973894</c:v>
                </c:pt>
                <c:pt idx="6428">
                  <c:v>0.37208157854690688</c:v>
                </c:pt>
                <c:pt idx="6429">
                  <c:v>0.3721421872448637</c:v>
                </c:pt>
                <c:pt idx="6430">
                  <c:v>0.37220279477843471</c:v>
                </c:pt>
                <c:pt idx="6431">
                  <c:v>0.3722634011424491</c:v>
                </c:pt>
                <c:pt idx="6432">
                  <c:v>0.37232400633173918</c:v>
                </c:pt>
                <c:pt idx="6433">
                  <c:v>0.37238461034114245</c:v>
                </c:pt>
                <c:pt idx="6434">
                  <c:v>0.37244521316550055</c:v>
                </c:pt>
                <c:pt idx="6435">
                  <c:v>0.37250581479965839</c:v>
                </c:pt>
                <c:pt idx="6436">
                  <c:v>0.37256641523846518</c:v>
                </c:pt>
                <c:pt idx="6437">
                  <c:v>0.37262701447677521</c:v>
                </c:pt>
                <c:pt idx="6438">
                  <c:v>0.37268761250944538</c:v>
                </c:pt>
                <c:pt idx="6439">
                  <c:v>0.37274820933133757</c:v>
                </c:pt>
                <c:pt idx="6440">
                  <c:v>0.37280880493731727</c:v>
                </c:pt>
                <c:pt idx="6441">
                  <c:v>0.37286939932225538</c:v>
                </c:pt>
                <c:pt idx="6442">
                  <c:v>0.37292999248102532</c:v>
                </c:pt>
                <c:pt idx="6443">
                  <c:v>0.37299058440850513</c:v>
                </c:pt>
                <c:pt idx="6444">
                  <c:v>0.37305117509957719</c:v>
                </c:pt>
                <c:pt idx="6445">
                  <c:v>0.37311176454912787</c:v>
                </c:pt>
                <c:pt idx="6446">
                  <c:v>0.3731723527520483</c:v>
                </c:pt>
                <c:pt idx="6447">
                  <c:v>0.3732329397032319</c:v>
                </c:pt>
                <c:pt idx="6448">
                  <c:v>0.37329352539757887</c:v>
                </c:pt>
                <c:pt idx="6449">
                  <c:v>0.37335410982999057</c:v>
                </c:pt>
                <c:pt idx="6450">
                  <c:v>0.37341469299537494</c:v>
                </c:pt>
                <c:pt idx="6451">
                  <c:v>0.37347527488864352</c:v>
                </c:pt>
                <c:pt idx="6452">
                  <c:v>0.37353585550471097</c:v>
                </c:pt>
                <c:pt idx="6453">
                  <c:v>0.3735964348384968</c:v>
                </c:pt>
                <c:pt idx="6454">
                  <c:v>0.3736570128849247</c:v>
                </c:pt>
                <c:pt idx="6455">
                  <c:v>0.37371758963892254</c:v>
                </c:pt>
                <c:pt idx="6456">
                  <c:v>0.373778165095422</c:v>
                </c:pt>
                <c:pt idx="6457">
                  <c:v>0.37383873924935962</c:v>
                </c:pt>
                <c:pt idx="6458">
                  <c:v>0.37389931209567512</c:v>
                </c:pt>
                <c:pt idx="6459">
                  <c:v>0.37395988362931259</c:v>
                </c:pt>
                <c:pt idx="6460">
                  <c:v>0.37402045384522054</c:v>
                </c:pt>
                <c:pt idx="6461">
                  <c:v>0.37408102273835314</c:v>
                </c:pt>
                <c:pt idx="6462">
                  <c:v>0.37414159030366517</c:v>
                </c:pt>
                <c:pt idx="6463">
                  <c:v>0.37420215653611899</c:v>
                </c:pt>
                <c:pt idx="6464">
                  <c:v>0.37426272143067885</c:v>
                </c:pt>
                <c:pt idx="6465">
                  <c:v>0.37432328498231526</c:v>
                </c:pt>
                <c:pt idx="6466">
                  <c:v>0.3743838471860011</c:v>
                </c:pt>
                <c:pt idx="6467">
                  <c:v>0.37444440803671381</c:v>
                </c:pt>
                <c:pt idx="6468">
                  <c:v>0.37450496752943541</c:v>
                </c:pt>
                <c:pt idx="6469">
                  <c:v>0.37456552565915247</c:v>
                </c:pt>
                <c:pt idx="6470">
                  <c:v>0.37462608242085538</c:v>
                </c:pt>
                <c:pt idx="6471">
                  <c:v>0.3746866378095372</c:v>
                </c:pt>
                <c:pt idx="6472">
                  <c:v>0.37474719182019806</c:v>
                </c:pt>
                <c:pt idx="6473">
                  <c:v>0.37480774444783987</c:v>
                </c:pt>
                <c:pt idx="6474">
                  <c:v>0.37486829568747021</c:v>
                </c:pt>
                <c:pt idx="6475">
                  <c:v>0.37492884553409989</c:v>
                </c:pt>
                <c:pt idx="6476">
                  <c:v>0.37498939398274483</c:v>
                </c:pt>
                <c:pt idx="6477">
                  <c:v>0.37504994102842426</c:v>
                </c:pt>
                <c:pt idx="6478">
                  <c:v>0.37511048666616226</c:v>
                </c:pt>
                <c:pt idx="6479">
                  <c:v>0.37517103089098669</c:v>
                </c:pt>
                <c:pt idx="6480">
                  <c:v>0.37523157369793042</c:v>
                </c:pt>
                <c:pt idx="6481">
                  <c:v>0.37529211508202848</c:v>
                </c:pt>
                <c:pt idx="6482">
                  <c:v>0.37535265503832266</c:v>
                </c:pt>
                <c:pt idx="6483">
                  <c:v>0.37541319356185798</c:v>
                </c:pt>
                <c:pt idx="6484">
                  <c:v>0.3754737306476833</c:v>
                </c:pt>
                <c:pt idx="6485">
                  <c:v>0.37553426629085168</c:v>
                </c:pt>
                <c:pt idx="6486">
                  <c:v>0.37559480048642108</c:v>
                </c:pt>
                <c:pt idx="6487">
                  <c:v>0.37565533322945382</c:v>
                </c:pt>
                <c:pt idx="6488">
                  <c:v>0.37571586451501449</c:v>
                </c:pt>
                <c:pt idx="6489">
                  <c:v>0.37577639433817439</c:v>
                </c:pt>
                <c:pt idx="6490">
                  <c:v>0.37583692269400765</c:v>
                </c:pt>
                <c:pt idx="6491">
                  <c:v>0.3758974495775938</c:v>
                </c:pt>
                <c:pt idx="6492">
                  <c:v>0.3759579749840149</c:v>
                </c:pt>
                <c:pt idx="6493">
                  <c:v>0.37601849890835798</c:v>
                </c:pt>
                <c:pt idx="6494">
                  <c:v>0.37607902134571569</c:v>
                </c:pt>
                <c:pt idx="6495">
                  <c:v>0.37613954229118307</c:v>
                </c:pt>
                <c:pt idx="6496">
                  <c:v>0.37620006173985959</c:v>
                </c:pt>
                <c:pt idx="6497">
                  <c:v>0.37626057968685045</c:v>
                </c:pt>
                <c:pt idx="6498">
                  <c:v>0.37632109612726339</c:v>
                </c:pt>
                <c:pt idx="6499">
                  <c:v>0.37638161105621154</c:v>
                </c:pt>
                <c:pt idx="6500">
                  <c:v>0.37644212446881226</c:v>
                </c:pt>
                <c:pt idx="6501">
                  <c:v>0.37650263636018555</c:v>
                </c:pt>
                <c:pt idx="6502">
                  <c:v>0.37656314672545838</c:v>
                </c:pt>
                <c:pt idx="6503">
                  <c:v>0.37662365555975935</c:v>
                </c:pt>
                <c:pt idx="6504">
                  <c:v>0.37668416285822331</c:v>
                </c:pt>
                <c:pt idx="6505">
                  <c:v>0.37674466861598815</c:v>
                </c:pt>
                <c:pt idx="6506">
                  <c:v>0.37680517282819703</c:v>
                </c:pt>
                <c:pt idx="6507">
                  <c:v>0.37686567548999655</c:v>
                </c:pt>
                <c:pt idx="6508">
                  <c:v>0.3769261765965371</c:v>
                </c:pt>
                <c:pt idx="6509">
                  <c:v>0.3769866761429751</c:v>
                </c:pt>
                <c:pt idx="6510">
                  <c:v>0.37704717412446992</c:v>
                </c:pt>
                <c:pt idx="6511">
                  <c:v>0.37710767053618538</c:v>
                </c:pt>
                <c:pt idx="6512">
                  <c:v>0.37716816537329084</c:v>
                </c:pt>
                <c:pt idx="6513">
                  <c:v>0.37722865863095739</c:v>
                </c:pt>
                <c:pt idx="6514">
                  <c:v>0.37728915030436239</c:v>
                </c:pt>
                <c:pt idx="6515">
                  <c:v>0.37734964038868712</c:v>
                </c:pt>
                <c:pt idx="6516">
                  <c:v>0.3774101288791179</c:v>
                </c:pt>
                <c:pt idx="6517">
                  <c:v>0.3774706157708429</c:v>
                </c:pt>
                <c:pt idx="6518">
                  <c:v>0.37753110105905741</c:v>
                </c:pt>
                <c:pt idx="6519">
                  <c:v>0.37759158473895882</c:v>
                </c:pt>
                <c:pt idx="6520">
                  <c:v>0.37765206680575109</c:v>
                </c:pt>
                <c:pt idx="6521">
                  <c:v>0.37771254725463982</c:v>
                </c:pt>
                <c:pt idx="6522">
                  <c:v>0.37777302608083702</c:v>
                </c:pt>
                <c:pt idx="6523">
                  <c:v>0.37783350327955822</c:v>
                </c:pt>
                <c:pt idx="6524">
                  <c:v>0.37789397884602371</c:v>
                </c:pt>
                <c:pt idx="6525">
                  <c:v>0.37795445277545697</c:v>
                </c:pt>
                <c:pt idx="6526">
                  <c:v>0.37801492506308731</c:v>
                </c:pt>
                <c:pt idx="6527">
                  <c:v>0.3780753957041465</c:v>
                </c:pt>
                <c:pt idx="6528">
                  <c:v>0.37813586469387273</c:v>
                </c:pt>
                <c:pt idx="6529">
                  <c:v>0.37819633202750708</c:v>
                </c:pt>
                <c:pt idx="6530">
                  <c:v>0.37825679770029558</c:v>
                </c:pt>
                <c:pt idx="6531">
                  <c:v>0.37831726170748808</c:v>
                </c:pt>
                <c:pt idx="6532">
                  <c:v>0.37837772404433984</c:v>
                </c:pt>
                <c:pt idx="6533">
                  <c:v>0.37843818470610896</c:v>
                </c:pt>
                <c:pt idx="6534">
                  <c:v>0.37849864368805886</c:v>
                </c:pt>
                <c:pt idx="6535">
                  <c:v>0.37855910098545703</c:v>
                </c:pt>
                <c:pt idx="6536">
                  <c:v>0.37861955659357527</c:v>
                </c:pt>
                <c:pt idx="6537">
                  <c:v>0.37868001050768946</c:v>
                </c:pt>
                <c:pt idx="6538">
                  <c:v>0.37874046272308098</c:v>
                </c:pt>
                <c:pt idx="6539">
                  <c:v>0.3788009132350344</c:v>
                </c:pt>
                <c:pt idx="6540">
                  <c:v>0.37886136203883802</c:v>
                </c:pt>
                <c:pt idx="6541">
                  <c:v>0.3789218091297869</c:v>
                </c:pt>
                <c:pt idx="6542">
                  <c:v>0.37898225450317768</c:v>
                </c:pt>
                <c:pt idx="6543">
                  <c:v>0.37904269815431402</c:v>
                </c:pt>
                <c:pt idx="6544">
                  <c:v>0.37910314007850099</c:v>
                </c:pt>
                <c:pt idx="6545">
                  <c:v>0.37916358027105024</c:v>
                </c:pt>
                <c:pt idx="6546">
                  <c:v>0.37922401872727768</c:v>
                </c:pt>
                <c:pt idx="6547">
                  <c:v>0.37928445544250272</c:v>
                </c:pt>
                <c:pt idx="6548">
                  <c:v>0.37934489041204839</c:v>
                </c:pt>
                <c:pt idx="6549">
                  <c:v>0.37940532363124468</c:v>
                </c:pt>
                <c:pt idx="6550">
                  <c:v>0.3794657550954238</c:v>
                </c:pt>
                <c:pt idx="6551">
                  <c:v>0.37952618479992301</c:v>
                </c:pt>
                <c:pt idx="6552">
                  <c:v>0.3795866127400836</c:v>
                </c:pt>
                <c:pt idx="6553">
                  <c:v>0.37964703891125173</c:v>
                </c:pt>
                <c:pt idx="6554">
                  <c:v>0.37970746330877719</c:v>
                </c:pt>
                <c:pt idx="6555">
                  <c:v>0.37976788592801569</c:v>
                </c:pt>
                <c:pt idx="6556">
                  <c:v>0.37982830676432539</c:v>
                </c:pt>
                <c:pt idx="6557">
                  <c:v>0.37988872581307037</c:v>
                </c:pt>
                <c:pt idx="6558">
                  <c:v>0.37994914306961791</c:v>
                </c:pt>
                <c:pt idx="6559">
                  <c:v>0.38000955852934065</c:v>
                </c:pt>
                <c:pt idx="6560">
                  <c:v>0.38006997218761529</c:v>
                </c:pt>
                <c:pt idx="6561">
                  <c:v>0.38013038403982252</c:v>
                </c:pt>
                <c:pt idx="6562">
                  <c:v>0.3801907940813477</c:v>
                </c:pt>
                <c:pt idx="6563">
                  <c:v>0.38025120230758053</c:v>
                </c:pt>
                <c:pt idx="6564">
                  <c:v>0.38031160871391567</c:v>
                </c:pt>
                <c:pt idx="6565">
                  <c:v>0.38037201329575088</c:v>
                </c:pt>
                <c:pt idx="6566">
                  <c:v>0.38043241604849021</c:v>
                </c:pt>
                <c:pt idx="6567">
                  <c:v>0.38049281696754017</c:v>
                </c:pt>
                <c:pt idx="6568">
                  <c:v>0.38055321604831327</c:v>
                </c:pt>
                <c:pt idx="6569">
                  <c:v>0.38061361328622451</c:v>
                </c:pt>
                <c:pt idx="6570">
                  <c:v>0.38067400867669571</c:v>
                </c:pt>
                <c:pt idx="6571">
                  <c:v>0.3807344022151517</c:v>
                </c:pt>
                <c:pt idx="6572">
                  <c:v>0.3807947938970212</c:v>
                </c:pt>
                <c:pt idx="6573">
                  <c:v>0.38085518371773869</c:v>
                </c:pt>
                <c:pt idx="6574">
                  <c:v>0.38091557167274198</c:v>
                </c:pt>
                <c:pt idx="6575">
                  <c:v>0.38097595775747345</c:v>
                </c:pt>
                <c:pt idx="6576">
                  <c:v>0.38103634196738123</c:v>
                </c:pt>
                <c:pt idx="6577">
                  <c:v>0.38109672429791563</c:v>
                </c:pt>
                <c:pt idx="6578">
                  <c:v>0.38115710474453346</c:v>
                </c:pt>
                <c:pt idx="6579">
                  <c:v>0.3812174833026945</c:v>
                </c:pt>
                <c:pt idx="6580">
                  <c:v>0.38127785996786423</c:v>
                </c:pt>
                <c:pt idx="6581">
                  <c:v>0.38133823473551087</c:v>
                </c:pt>
                <c:pt idx="6582">
                  <c:v>0.38139860760110822</c:v>
                </c:pt>
                <c:pt idx="6583">
                  <c:v>0.38145897856013522</c:v>
                </c:pt>
                <c:pt idx="6584">
                  <c:v>0.38151934760807299</c:v>
                </c:pt>
                <c:pt idx="6585">
                  <c:v>0.38157971474040953</c:v>
                </c:pt>
                <c:pt idx="6586">
                  <c:v>0.38164007995263577</c:v>
                </c:pt>
                <c:pt idx="6587">
                  <c:v>0.38170044324024743</c:v>
                </c:pt>
                <c:pt idx="6588">
                  <c:v>0.3817608045987449</c:v>
                </c:pt>
                <c:pt idx="6589">
                  <c:v>0.38182116402363303</c:v>
                </c:pt>
                <c:pt idx="6590">
                  <c:v>0.38188152151041987</c:v>
                </c:pt>
                <c:pt idx="6591">
                  <c:v>0.38194187705462057</c:v>
                </c:pt>
                <c:pt idx="6592">
                  <c:v>0.38200223065175171</c:v>
                </c:pt>
                <c:pt idx="6593">
                  <c:v>0.38206258229733675</c:v>
                </c:pt>
                <c:pt idx="6594">
                  <c:v>0.38212293198690206</c:v>
                </c:pt>
                <c:pt idx="6595">
                  <c:v>0.38218327971597899</c:v>
                </c:pt>
                <c:pt idx="6596">
                  <c:v>0.38224362548010365</c:v>
                </c:pt>
                <c:pt idx="6597">
                  <c:v>0.38230396927481547</c:v>
                </c:pt>
                <c:pt idx="6598">
                  <c:v>0.38236431109566033</c:v>
                </c:pt>
                <c:pt idx="6599">
                  <c:v>0.38242465093818662</c:v>
                </c:pt>
                <c:pt idx="6600">
                  <c:v>0.38248498879794762</c:v>
                </c:pt>
                <c:pt idx="6601">
                  <c:v>0.3825453246705029</c:v>
                </c:pt>
                <c:pt idx="6602">
                  <c:v>0.38260565855141332</c:v>
                </c:pt>
                <c:pt idx="6603">
                  <c:v>0.38266599043624661</c:v>
                </c:pt>
                <c:pt idx="6604">
                  <c:v>0.38272632032057485</c:v>
                </c:pt>
                <c:pt idx="6605">
                  <c:v>0.38278664819997282</c:v>
                </c:pt>
                <c:pt idx="6606">
                  <c:v>0.38284697407002166</c:v>
                </c:pt>
                <c:pt idx="6607">
                  <c:v>0.38290729792630607</c:v>
                </c:pt>
                <c:pt idx="6608">
                  <c:v>0.38296761976441496</c:v>
                </c:pt>
                <c:pt idx="6609">
                  <c:v>0.38302793957994291</c:v>
                </c:pt>
                <c:pt idx="6610">
                  <c:v>0.38308825736848817</c:v>
                </c:pt>
                <c:pt idx="6611">
                  <c:v>0.3831485731256532</c:v>
                </c:pt>
                <c:pt idx="6612">
                  <c:v>0.38320888684704502</c:v>
                </c:pt>
                <c:pt idx="6613">
                  <c:v>0.38326919852827546</c:v>
                </c:pt>
                <c:pt idx="6614">
                  <c:v>0.38332950816496131</c:v>
                </c:pt>
                <c:pt idx="6615">
                  <c:v>0.38338981575272302</c:v>
                </c:pt>
                <c:pt idx="6616">
                  <c:v>0.38345012128718514</c:v>
                </c:pt>
                <c:pt idx="6617">
                  <c:v>0.38351042476397823</c:v>
                </c:pt>
                <c:pt idx="6618">
                  <c:v>0.38357072617873539</c:v>
                </c:pt>
                <c:pt idx="6619">
                  <c:v>0.38363102552709683</c:v>
                </c:pt>
                <c:pt idx="6620">
                  <c:v>0.38369132280470414</c:v>
                </c:pt>
                <c:pt idx="6621">
                  <c:v>0.38375161800720586</c:v>
                </c:pt>
                <c:pt idx="6622">
                  <c:v>0.3838119111302537</c:v>
                </c:pt>
                <c:pt idx="6623">
                  <c:v>0.38387220216950457</c:v>
                </c:pt>
                <c:pt idx="6624">
                  <c:v>0.38393249112061922</c:v>
                </c:pt>
                <c:pt idx="6625">
                  <c:v>0.38399277797926362</c:v>
                </c:pt>
                <c:pt idx="6626">
                  <c:v>0.38405306274110818</c:v>
                </c:pt>
                <c:pt idx="6627">
                  <c:v>0.38411334540182679</c:v>
                </c:pt>
                <c:pt idx="6628">
                  <c:v>0.38417362595709892</c:v>
                </c:pt>
                <c:pt idx="6629">
                  <c:v>0.38423390440260813</c:v>
                </c:pt>
                <c:pt idx="6630">
                  <c:v>0.3842941807340422</c:v>
                </c:pt>
                <c:pt idx="6631">
                  <c:v>0.38435445494709425</c:v>
                </c:pt>
                <c:pt idx="6632">
                  <c:v>0.38441472703746132</c:v>
                </c:pt>
                <c:pt idx="6633">
                  <c:v>0.38447499700084531</c:v>
                </c:pt>
                <c:pt idx="6634">
                  <c:v>0.38453526483295175</c:v>
                </c:pt>
                <c:pt idx="6635">
                  <c:v>0.38459553052949152</c:v>
                </c:pt>
                <c:pt idx="6636">
                  <c:v>0.38465579408618045</c:v>
                </c:pt>
                <c:pt idx="6637">
                  <c:v>0.38471605549873772</c:v>
                </c:pt>
                <c:pt idx="6638">
                  <c:v>0.38477631476288748</c:v>
                </c:pt>
                <c:pt idx="6639">
                  <c:v>0.38483657187435838</c:v>
                </c:pt>
                <c:pt idx="6640">
                  <c:v>0.38489682682888365</c:v>
                </c:pt>
                <c:pt idx="6641">
                  <c:v>0.38495707962220138</c:v>
                </c:pt>
                <c:pt idx="6642">
                  <c:v>0.38501733025005425</c:v>
                </c:pt>
                <c:pt idx="6643">
                  <c:v>0.38507757870818804</c:v>
                </c:pt>
                <c:pt idx="6644">
                  <c:v>0.38513782499235472</c:v>
                </c:pt>
                <c:pt idx="6645">
                  <c:v>0.38519806909831056</c:v>
                </c:pt>
                <c:pt idx="6646">
                  <c:v>0.38525831102181485</c:v>
                </c:pt>
                <c:pt idx="6647">
                  <c:v>0.38531855075863353</c:v>
                </c:pt>
                <c:pt idx="6648">
                  <c:v>0.38537878830453559</c:v>
                </c:pt>
                <c:pt idx="6649">
                  <c:v>0.38543902365529525</c:v>
                </c:pt>
                <c:pt idx="6650">
                  <c:v>0.38549925680669089</c:v>
                </c:pt>
                <c:pt idx="6651">
                  <c:v>0.38555948775450577</c:v>
                </c:pt>
                <c:pt idx="6652">
                  <c:v>0.38561971649452703</c:v>
                </c:pt>
                <c:pt idx="6653">
                  <c:v>0.38567994302254682</c:v>
                </c:pt>
                <c:pt idx="6654">
                  <c:v>0.38574016733436262</c:v>
                </c:pt>
                <c:pt idx="6655">
                  <c:v>0.38580038942577477</c:v>
                </c:pt>
                <c:pt idx="6656">
                  <c:v>0.38586060929258981</c:v>
                </c:pt>
                <c:pt idx="6657">
                  <c:v>0.38592082693061652</c:v>
                </c:pt>
                <c:pt idx="6658">
                  <c:v>0.38598104233567182</c:v>
                </c:pt>
                <c:pt idx="6659">
                  <c:v>0.38604125550357321</c:v>
                </c:pt>
                <c:pt idx="6660">
                  <c:v>0.38610146643014531</c:v>
                </c:pt>
                <c:pt idx="6661">
                  <c:v>0.3861616751112173</c:v>
                </c:pt>
                <c:pt idx="6662">
                  <c:v>0.38622188154262144</c:v>
                </c:pt>
                <c:pt idx="6663">
                  <c:v>0.38628208572019579</c:v>
                </c:pt>
                <c:pt idx="6664">
                  <c:v>0.38634228763978162</c:v>
                </c:pt>
                <c:pt idx="6665">
                  <c:v>0.38640248729722632</c:v>
                </c:pt>
                <c:pt idx="6666">
                  <c:v>0.38646268468838058</c:v>
                </c:pt>
                <c:pt idx="6667">
                  <c:v>0.38652287980910077</c:v>
                </c:pt>
                <c:pt idx="6668">
                  <c:v>0.38658307265524677</c:v>
                </c:pt>
                <c:pt idx="6669">
                  <c:v>0.38664326322268383</c:v>
                </c:pt>
                <c:pt idx="6670">
                  <c:v>0.38670345150728064</c:v>
                </c:pt>
                <c:pt idx="6671">
                  <c:v>0.38676363750491255</c:v>
                </c:pt>
                <c:pt idx="6672">
                  <c:v>0.3868238212114567</c:v>
                </c:pt>
                <c:pt idx="6673">
                  <c:v>0.38688400262279676</c:v>
                </c:pt>
                <c:pt idx="6674">
                  <c:v>0.38694418173482037</c:v>
                </c:pt>
                <c:pt idx="6675">
                  <c:v>0.38700435854342019</c:v>
                </c:pt>
                <c:pt idx="6676">
                  <c:v>0.38706453304449245</c:v>
                </c:pt>
                <c:pt idx="6677">
                  <c:v>0.38712470523393933</c:v>
                </c:pt>
                <c:pt idx="6678">
                  <c:v>0.38718487510766531</c:v>
                </c:pt>
                <c:pt idx="6679">
                  <c:v>0.38724504266158233</c:v>
                </c:pt>
                <c:pt idx="6680">
                  <c:v>0.38730520789160466</c:v>
                </c:pt>
                <c:pt idx="6681">
                  <c:v>0.38736537079365263</c:v>
                </c:pt>
                <c:pt idx="6682">
                  <c:v>0.38742553136364938</c:v>
                </c:pt>
                <c:pt idx="6683">
                  <c:v>0.38748568959752461</c:v>
                </c:pt>
                <c:pt idx="6684">
                  <c:v>0.38754584549121124</c:v>
                </c:pt>
                <c:pt idx="6685">
                  <c:v>0.38760599904064769</c:v>
                </c:pt>
                <c:pt idx="6686">
                  <c:v>0.38766615024177598</c:v>
                </c:pt>
                <c:pt idx="6687">
                  <c:v>0.3877262990905434</c:v>
                </c:pt>
                <c:pt idx="6688">
                  <c:v>0.38778644558290115</c:v>
                </c:pt>
                <c:pt idx="6689">
                  <c:v>0.38784658971480618</c:v>
                </c:pt>
                <c:pt idx="6690">
                  <c:v>0.38790673148221888</c:v>
                </c:pt>
                <c:pt idx="6691">
                  <c:v>0.38796687088110493</c:v>
                </c:pt>
                <c:pt idx="6692">
                  <c:v>0.38802700790743438</c:v>
                </c:pt>
                <c:pt idx="6693">
                  <c:v>0.38808714255718141</c:v>
                </c:pt>
                <c:pt idx="6694">
                  <c:v>0.38814727482632483</c:v>
                </c:pt>
                <c:pt idx="6695">
                  <c:v>0.38820740471084897</c:v>
                </c:pt>
                <c:pt idx="6696">
                  <c:v>0.38826753220674182</c:v>
                </c:pt>
                <c:pt idx="6697">
                  <c:v>0.38832765730999752</c:v>
                </c:pt>
                <c:pt idx="6698">
                  <c:v>0.38838778001661167</c:v>
                </c:pt>
                <c:pt idx="6699">
                  <c:v>0.38844790032258714</c:v>
                </c:pt>
                <c:pt idx="6700">
                  <c:v>0.38850801822393044</c:v>
                </c:pt>
                <c:pt idx="6701">
                  <c:v>0.38856813371665311</c:v>
                </c:pt>
                <c:pt idx="6702">
                  <c:v>0.38862824679677133</c:v>
                </c:pt>
                <c:pt idx="6703">
                  <c:v>0.38868835746030472</c:v>
                </c:pt>
                <c:pt idx="6704">
                  <c:v>0.38874846570327859</c:v>
                </c:pt>
                <c:pt idx="6705">
                  <c:v>0.38880857152172266</c:v>
                </c:pt>
                <c:pt idx="6706">
                  <c:v>0.38886867491167104</c:v>
                </c:pt>
                <c:pt idx="6707">
                  <c:v>0.38892877586916291</c:v>
                </c:pt>
                <c:pt idx="6708">
                  <c:v>0.38898887439024105</c:v>
                </c:pt>
                <c:pt idx="6709">
                  <c:v>0.38904897047095344</c:v>
                </c:pt>
                <c:pt idx="6710">
                  <c:v>0.38910906410735391</c:v>
                </c:pt>
                <c:pt idx="6711">
                  <c:v>0.38916915529549817</c:v>
                </c:pt>
                <c:pt idx="6712">
                  <c:v>0.38922924403144871</c:v>
                </c:pt>
                <c:pt idx="6713">
                  <c:v>0.38928933031127155</c:v>
                </c:pt>
                <c:pt idx="6714">
                  <c:v>0.38934941413103863</c:v>
                </c:pt>
                <c:pt idx="6715">
                  <c:v>0.38940949548682419</c:v>
                </c:pt>
                <c:pt idx="6716">
                  <c:v>0.38946957437470897</c:v>
                </c:pt>
                <c:pt idx="6717">
                  <c:v>0.38952965079077884</c:v>
                </c:pt>
                <c:pt idx="6718">
                  <c:v>0.38958972473112152</c:v>
                </c:pt>
                <c:pt idx="6719">
                  <c:v>0.38964979619183204</c:v>
                </c:pt>
                <c:pt idx="6720">
                  <c:v>0.38970986516900891</c:v>
                </c:pt>
                <c:pt idx="6721">
                  <c:v>0.38976993165875523</c:v>
                </c:pt>
                <c:pt idx="6722">
                  <c:v>0.38982999565717869</c:v>
                </c:pt>
                <c:pt idx="6723">
                  <c:v>0.38989005716039216</c:v>
                </c:pt>
                <c:pt idx="6724">
                  <c:v>0.38995011616451225</c:v>
                </c:pt>
                <c:pt idx="6725">
                  <c:v>0.39001017266566074</c:v>
                </c:pt>
                <c:pt idx="6726">
                  <c:v>0.39007022665996427</c:v>
                </c:pt>
                <c:pt idx="6727">
                  <c:v>0.39013027814355278</c:v>
                </c:pt>
                <c:pt idx="6728">
                  <c:v>0.39019032711256302</c:v>
                </c:pt>
                <c:pt idx="6729">
                  <c:v>0.39025037356313469</c:v>
                </c:pt>
                <c:pt idx="6730">
                  <c:v>0.39031041749141204</c:v>
                </c:pt>
                <c:pt idx="6731">
                  <c:v>0.39037045889354488</c:v>
                </c:pt>
                <c:pt idx="6732">
                  <c:v>0.39043049776568661</c:v>
                </c:pt>
                <c:pt idx="6733">
                  <c:v>0.39049053410399698</c:v>
                </c:pt>
                <c:pt idx="6734">
                  <c:v>0.39055056790463838</c:v>
                </c:pt>
                <c:pt idx="6735">
                  <c:v>0.39061059916377822</c:v>
                </c:pt>
                <c:pt idx="6736">
                  <c:v>0.39067062787758938</c:v>
                </c:pt>
                <c:pt idx="6737">
                  <c:v>0.39073065404224894</c:v>
                </c:pt>
                <c:pt idx="6738">
                  <c:v>0.39079067765393882</c:v>
                </c:pt>
                <c:pt idx="6739">
                  <c:v>0.39085069870884498</c:v>
                </c:pt>
                <c:pt idx="6740">
                  <c:v>0.39091071720315806</c:v>
                </c:pt>
                <c:pt idx="6741">
                  <c:v>0.39097073313307468</c:v>
                </c:pt>
                <c:pt idx="6742">
                  <c:v>0.3910307464947938</c:v>
                </c:pt>
                <c:pt idx="6743">
                  <c:v>0.39109075728452114</c:v>
                </c:pt>
                <c:pt idx="6744">
                  <c:v>0.39115076549846467</c:v>
                </c:pt>
                <c:pt idx="6745">
                  <c:v>0.39121077113284036</c:v>
                </c:pt>
                <c:pt idx="6746">
                  <c:v>0.39127077418386502</c:v>
                </c:pt>
                <c:pt idx="6747">
                  <c:v>0.39133077464776372</c:v>
                </c:pt>
                <c:pt idx="6748">
                  <c:v>0.3913907725207631</c:v>
                </c:pt>
                <c:pt idx="6749">
                  <c:v>0.39145076779909588</c:v>
                </c:pt>
                <c:pt idx="6750">
                  <c:v>0.39151076047899902</c:v>
                </c:pt>
                <c:pt idx="6751">
                  <c:v>0.39157075055671547</c:v>
                </c:pt>
                <c:pt idx="6752">
                  <c:v>0.3916307380284903</c:v>
                </c:pt>
                <c:pt idx="6753">
                  <c:v>0.39169072289057566</c:v>
                </c:pt>
                <c:pt idx="6754">
                  <c:v>0.39175070513922616</c:v>
                </c:pt>
                <c:pt idx="6755">
                  <c:v>0.39181068477070302</c:v>
                </c:pt>
                <c:pt idx="6756">
                  <c:v>0.39187066178127039</c:v>
                </c:pt>
                <c:pt idx="6757">
                  <c:v>0.39193063616719898</c:v>
                </c:pt>
                <c:pt idx="6758">
                  <c:v>0.3919906079247617</c:v>
                </c:pt>
                <c:pt idx="6759">
                  <c:v>0.3920505770502381</c:v>
                </c:pt>
                <c:pt idx="6760">
                  <c:v>0.39211054353991198</c:v>
                </c:pt>
                <c:pt idx="6761">
                  <c:v>0.39217050739007026</c:v>
                </c:pt>
                <c:pt idx="6762">
                  <c:v>0.39223046859700655</c:v>
                </c:pt>
                <c:pt idx="6763">
                  <c:v>0.39229042715701851</c:v>
                </c:pt>
                <c:pt idx="6764">
                  <c:v>0.39235038306640752</c:v>
                </c:pt>
                <c:pt idx="6765">
                  <c:v>0.39241033632148037</c:v>
                </c:pt>
                <c:pt idx="6766">
                  <c:v>0.39247028691854841</c:v>
                </c:pt>
                <c:pt idx="6767">
                  <c:v>0.39253023485392757</c:v>
                </c:pt>
                <c:pt idx="6768">
                  <c:v>0.39259018012393887</c:v>
                </c:pt>
                <c:pt idx="6769">
                  <c:v>0.39265012272490701</c:v>
                </c:pt>
                <c:pt idx="6770">
                  <c:v>0.39271006265316161</c:v>
                </c:pt>
                <c:pt idx="6771">
                  <c:v>0.39276999990503769</c:v>
                </c:pt>
                <c:pt idx="6772">
                  <c:v>0.39282993447687364</c:v>
                </c:pt>
                <c:pt idx="6773">
                  <c:v>0.39288986636501411</c:v>
                </c:pt>
                <c:pt idx="6774">
                  <c:v>0.39294979556580684</c:v>
                </c:pt>
                <c:pt idx="6775">
                  <c:v>0.39300972207560536</c:v>
                </c:pt>
                <c:pt idx="6776">
                  <c:v>0.39306964589076682</c:v>
                </c:pt>
                <c:pt idx="6777">
                  <c:v>0.393129567007654</c:v>
                </c:pt>
                <c:pt idx="6778">
                  <c:v>0.39318948542263288</c:v>
                </c:pt>
                <c:pt idx="6779">
                  <c:v>0.39324940113207668</c:v>
                </c:pt>
                <c:pt idx="6780">
                  <c:v>0.39330931413236092</c:v>
                </c:pt>
                <c:pt idx="6781">
                  <c:v>0.39336922441986616</c:v>
                </c:pt>
                <c:pt idx="6782">
                  <c:v>0.39342913199097845</c:v>
                </c:pt>
                <c:pt idx="6783">
                  <c:v>0.3934890368420873</c:v>
                </c:pt>
                <c:pt idx="6784">
                  <c:v>0.39354893896958837</c:v>
                </c:pt>
                <c:pt idx="6785">
                  <c:v>0.39360883836988031</c:v>
                </c:pt>
                <c:pt idx="6786">
                  <c:v>0.39366873503936795</c:v>
                </c:pt>
                <c:pt idx="6787">
                  <c:v>0.39372862897445926</c:v>
                </c:pt>
                <c:pt idx="6788">
                  <c:v>0.39378852017156862</c:v>
                </c:pt>
                <c:pt idx="6789">
                  <c:v>0.3938484086271134</c:v>
                </c:pt>
                <c:pt idx="6790">
                  <c:v>0.3939082943375164</c:v>
                </c:pt>
                <c:pt idx="6791">
                  <c:v>0.39396817729920552</c:v>
                </c:pt>
                <c:pt idx="6792">
                  <c:v>0.39402805750861192</c:v>
                </c:pt>
                <c:pt idx="6793">
                  <c:v>0.39408793496217315</c:v>
                </c:pt>
                <c:pt idx="6794">
                  <c:v>0.39414780965632962</c:v>
                </c:pt>
                <c:pt idx="6795">
                  <c:v>0.39420768158752767</c:v>
                </c:pt>
                <c:pt idx="6796">
                  <c:v>0.39426755075221775</c:v>
                </c:pt>
                <c:pt idx="6797">
                  <c:v>0.39432741714685526</c:v>
                </c:pt>
                <c:pt idx="6798">
                  <c:v>0.39438728076790036</c:v>
                </c:pt>
                <c:pt idx="6799">
                  <c:v>0.39444714161181671</c:v>
                </c:pt>
                <c:pt idx="6800">
                  <c:v>0.39450699967507441</c:v>
                </c:pt>
                <c:pt idx="6801">
                  <c:v>0.39456685495414723</c:v>
                </c:pt>
                <c:pt idx="6802">
                  <c:v>0.39462670744551287</c:v>
                </c:pt>
                <c:pt idx="6803">
                  <c:v>0.39468655714565559</c:v>
                </c:pt>
                <c:pt idx="6804">
                  <c:v>0.39474640405106237</c:v>
                </c:pt>
                <c:pt idx="6805">
                  <c:v>0.39480624815822563</c:v>
                </c:pt>
                <c:pt idx="6806">
                  <c:v>0.39486608946364282</c:v>
                </c:pt>
                <c:pt idx="6807">
                  <c:v>0.39492592796381576</c:v>
                </c:pt>
                <c:pt idx="6808">
                  <c:v>0.39498576365525029</c:v>
                </c:pt>
                <c:pt idx="6809">
                  <c:v>0.39504559653445859</c:v>
                </c:pt>
                <c:pt idx="6810">
                  <c:v>0.39510542659795517</c:v>
                </c:pt>
                <c:pt idx="6811">
                  <c:v>0.39516525384226042</c:v>
                </c:pt>
                <c:pt idx="6812">
                  <c:v>0.39522507826390046</c:v>
                </c:pt>
                <c:pt idx="6813">
                  <c:v>0.39528489985940374</c:v>
                </c:pt>
                <c:pt idx="6814">
                  <c:v>0.39534471862530557</c:v>
                </c:pt>
                <c:pt idx="6815">
                  <c:v>0.39540453455814439</c:v>
                </c:pt>
                <c:pt idx="6816">
                  <c:v>0.39546434765446364</c:v>
                </c:pt>
                <c:pt idx="6817">
                  <c:v>0.39552415791081241</c:v>
                </c:pt>
                <c:pt idx="6818">
                  <c:v>0.39558396532374218</c:v>
                </c:pt>
                <c:pt idx="6819">
                  <c:v>0.39564376988981215</c:v>
                </c:pt>
                <c:pt idx="6820">
                  <c:v>0.39570357160558345</c:v>
                </c:pt>
                <c:pt idx="6821">
                  <c:v>0.39576337046762339</c:v>
                </c:pt>
                <c:pt idx="6822">
                  <c:v>0.39582316647250404</c:v>
                </c:pt>
                <c:pt idx="6823">
                  <c:v>0.39588295961680064</c:v>
                </c:pt>
                <c:pt idx="6824">
                  <c:v>0.39594274989709471</c:v>
                </c:pt>
                <c:pt idx="6825">
                  <c:v>0.39600253730997143</c:v>
                </c:pt>
                <c:pt idx="6826">
                  <c:v>0.39606232185202084</c:v>
                </c:pt>
                <c:pt idx="6827">
                  <c:v>0.39612210351983818</c:v>
                </c:pt>
                <c:pt idx="6828">
                  <c:v>0.39618188231002288</c:v>
                </c:pt>
                <c:pt idx="6829">
                  <c:v>0.396241658219179</c:v>
                </c:pt>
                <c:pt idx="6830">
                  <c:v>0.39630143124391459</c:v>
                </c:pt>
                <c:pt idx="6831">
                  <c:v>0.39636120138084452</c:v>
                </c:pt>
                <c:pt idx="6832">
                  <c:v>0.39642096862658599</c:v>
                </c:pt>
                <c:pt idx="6833">
                  <c:v>0.39648073297776176</c:v>
                </c:pt>
                <c:pt idx="6834">
                  <c:v>0.39654049443099998</c:v>
                </c:pt>
                <c:pt idx="6835">
                  <c:v>0.39660025298293139</c:v>
                </c:pt>
                <c:pt idx="6836">
                  <c:v>0.39666000863019385</c:v>
                </c:pt>
                <c:pt idx="6837">
                  <c:v>0.39671976136942833</c:v>
                </c:pt>
                <c:pt idx="6838">
                  <c:v>0.39677951119728094</c:v>
                </c:pt>
                <c:pt idx="6839">
                  <c:v>0.3968392581104026</c:v>
                </c:pt>
                <c:pt idx="6840">
                  <c:v>0.39689900210544815</c:v>
                </c:pt>
                <c:pt idx="6841">
                  <c:v>0.39695874317907776</c:v>
                </c:pt>
                <c:pt idx="6842">
                  <c:v>0.39701848132795631</c:v>
                </c:pt>
                <c:pt idx="6843">
                  <c:v>0.39707821654875264</c:v>
                </c:pt>
                <c:pt idx="6844">
                  <c:v>0.39713794883814174</c:v>
                </c:pt>
                <c:pt idx="6845">
                  <c:v>0.39719767819280133</c:v>
                </c:pt>
                <c:pt idx="6846">
                  <c:v>0.39725740460941522</c:v>
                </c:pt>
                <c:pt idx="6847">
                  <c:v>0.39731712808467023</c:v>
                </c:pt>
                <c:pt idx="6848">
                  <c:v>0.39737684861526079</c:v>
                </c:pt>
                <c:pt idx="6849">
                  <c:v>0.39743656619788259</c:v>
                </c:pt>
                <c:pt idx="6850">
                  <c:v>0.39749628082923866</c:v>
                </c:pt>
                <c:pt idx="6851">
                  <c:v>0.39755599250603468</c:v>
                </c:pt>
                <c:pt idx="6852">
                  <c:v>0.39761570122498224</c:v>
                </c:pt>
                <c:pt idx="6853">
                  <c:v>0.39767540698279719</c:v>
                </c:pt>
                <c:pt idx="6854">
                  <c:v>0.39773510977620058</c:v>
                </c:pt>
                <c:pt idx="6855">
                  <c:v>0.39779480960191649</c:v>
                </c:pt>
                <c:pt idx="6856">
                  <c:v>0.39785450645667547</c:v>
                </c:pt>
                <c:pt idx="6857">
                  <c:v>0.39791420033721192</c:v>
                </c:pt>
                <c:pt idx="6858">
                  <c:v>0.3979738912402655</c:v>
                </c:pt>
                <c:pt idx="6859">
                  <c:v>0.39803357916257881</c:v>
                </c:pt>
                <c:pt idx="6860">
                  <c:v>0.3980932641009019</c:v>
                </c:pt>
                <c:pt idx="6861">
                  <c:v>0.39815294605198609</c:v>
                </c:pt>
                <c:pt idx="6862">
                  <c:v>0.39821262501259086</c:v>
                </c:pt>
                <c:pt idx="6863">
                  <c:v>0.39827230097947802</c:v>
                </c:pt>
                <c:pt idx="6864">
                  <c:v>0.39833197394941411</c:v>
                </c:pt>
                <c:pt idx="6865">
                  <c:v>0.3983916439191712</c:v>
                </c:pt>
                <c:pt idx="6866">
                  <c:v>0.39845131088552566</c:v>
                </c:pt>
                <c:pt idx="6867">
                  <c:v>0.39851097484525888</c:v>
                </c:pt>
                <c:pt idx="6868">
                  <c:v>0.3985706357951565</c:v>
                </c:pt>
                <c:pt idx="6869">
                  <c:v>0.39863029373200887</c:v>
                </c:pt>
                <c:pt idx="6870">
                  <c:v>0.39868994865260982</c:v>
                </c:pt>
                <c:pt idx="6871">
                  <c:v>0.39874960055376135</c:v>
                </c:pt>
                <c:pt idx="6872">
                  <c:v>0.39880924943226592</c:v>
                </c:pt>
                <c:pt idx="6873">
                  <c:v>0.39886889528493313</c:v>
                </c:pt>
                <c:pt idx="6874">
                  <c:v>0.39892853810857676</c:v>
                </c:pt>
                <c:pt idx="6875">
                  <c:v>0.39898817790001423</c:v>
                </c:pt>
                <c:pt idx="6876">
                  <c:v>0.39904781465606937</c:v>
                </c:pt>
                <c:pt idx="6877">
                  <c:v>0.39910744837356965</c:v>
                </c:pt>
                <c:pt idx="6878">
                  <c:v>0.39916707904934706</c:v>
                </c:pt>
                <c:pt idx="6879">
                  <c:v>0.39922670668023885</c:v>
                </c:pt>
                <c:pt idx="6880">
                  <c:v>0.39928633126308594</c:v>
                </c:pt>
                <c:pt idx="6881">
                  <c:v>0.39934595279473534</c:v>
                </c:pt>
                <c:pt idx="6882">
                  <c:v>0.39940557127203696</c:v>
                </c:pt>
                <c:pt idx="6883">
                  <c:v>0.39946518669184694</c:v>
                </c:pt>
                <c:pt idx="6884">
                  <c:v>0.39952479905102523</c:v>
                </c:pt>
                <c:pt idx="6885">
                  <c:v>0.39958440834643638</c:v>
                </c:pt>
                <c:pt idx="6886">
                  <c:v>0.39964401457495052</c:v>
                </c:pt>
                <c:pt idx="6887">
                  <c:v>0.39970361773344115</c:v>
                </c:pt>
                <c:pt idx="6888">
                  <c:v>0.39976321781878776</c:v>
                </c:pt>
                <c:pt idx="6889">
                  <c:v>0.39982281482787241</c:v>
                </c:pt>
                <c:pt idx="6890">
                  <c:v>0.39988240875758413</c:v>
                </c:pt>
                <c:pt idx="6891">
                  <c:v>0.39994199960481563</c:v>
                </c:pt>
                <c:pt idx="6892">
                  <c:v>0.40000158736646368</c:v>
                </c:pt>
                <c:pt idx="6893">
                  <c:v>0.40006117203943076</c:v>
                </c:pt>
                <c:pt idx="6894">
                  <c:v>0.40012075362062349</c:v>
                </c:pt>
                <c:pt idx="6895">
                  <c:v>0.40018033210695297</c:v>
                </c:pt>
                <c:pt idx="6896">
                  <c:v>0.40023990749533522</c:v>
                </c:pt>
                <c:pt idx="6897">
                  <c:v>0.40029947978269037</c:v>
                </c:pt>
                <c:pt idx="6898">
                  <c:v>0.4003590489659441</c:v>
                </c:pt>
                <c:pt idx="6899">
                  <c:v>0.40041861504202669</c:v>
                </c:pt>
                <c:pt idx="6900">
                  <c:v>0.40047817800787266</c:v>
                </c:pt>
                <c:pt idx="6901">
                  <c:v>0.4005377378604198</c:v>
                </c:pt>
                <c:pt idx="6902">
                  <c:v>0.40059729459661364</c:v>
                </c:pt>
                <c:pt idx="6903">
                  <c:v>0.40065684821340131</c:v>
                </c:pt>
                <c:pt idx="6904">
                  <c:v>0.4007163987077364</c:v>
                </c:pt>
                <c:pt idx="6905">
                  <c:v>0.40077594607657707</c:v>
                </c:pt>
                <c:pt idx="6906">
                  <c:v>0.40083549031688509</c:v>
                </c:pt>
                <c:pt idx="6907">
                  <c:v>0.4008950314256276</c:v>
                </c:pt>
                <c:pt idx="6908">
                  <c:v>0.40095456939977675</c:v>
                </c:pt>
                <c:pt idx="6909">
                  <c:v>0.40101410423630907</c:v>
                </c:pt>
                <c:pt idx="6910">
                  <c:v>0.40107363593220391</c:v>
                </c:pt>
                <c:pt idx="6911">
                  <c:v>0.40113316448444875</c:v>
                </c:pt>
                <c:pt idx="6912">
                  <c:v>0.40119268989003248</c:v>
                </c:pt>
                <c:pt idx="6913">
                  <c:v>0.4012522121459503</c:v>
                </c:pt>
                <c:pt idx="6914">
                  <c:v>0.40131173124920239</c:v>
                </c:pt>
                <c:pt idx="6915">
                  <c:v>0.40137124719679262</c:v>
                </c:pt>
                <c:pt idx="6916">
                  <c:v>0.40143075998572925</c:v>
                </c:pt>
                <c:pt idx="6917">
                  <c:v>0.40149026961302664</c:v>
                </c:pt>
                <c:pt idx="6918">
                  <c:v>0.40154977607570169</c:v>
                </c:pt>
                <c:pt idx="6919">
                  <c:v>0.40160927937077828</c:v>
                </c:pt>
                <c:pt idx="6920">
                  <c:v>0.40166877949528312</c:v>
                </c:pt>
                <c:pt idx="6921">
                  <c:v>0.40172827644624831</c:v>
                </c:pt>
                <c:pt idx="6922">
                  <c:v>0.40178777022070988</c:v>
                </c:pt>
                <c:pt idx="6923">
                  <c:v>0.40184726081571093</c:v>
                </c:pt>
                <c:pt idx="6924">
                  <c:v>0.40190674822829525</c:v>
                </c:pt>
                <c:pt idx="6925">
                  <c:v>0.40196623245551422</c:v>
                </c:pt>
                <c:pt idx="6926">
                  <c:v>0.40202571349442379</c:v>
                </c:pt>
                <c:pt idx="6927">
                  <c:v>0.40208519134208293</c:v>
                </c:pt>
                <c:pt idx="6928">
                  <c:v>0.40214466599555532</c:v>
                </c:pt>
                <c:pt idx="6929">
                  <c:v>0.4022041374519118</c:v>
                </c:pt>
                <c:pt idx="6930">
                  <c:v>0.40226360570822495</c:v>
                </c:pt>
                <c:pt idx="6931">
                  <c:v>0.40232307076157314</c:v>
                </c:pt>
                <c:pt idx="6932">
                  <c:v>0.40238253260903944</c:v>
                </c:pt>
                <c:pt idx="6933">
                  <c:v>0.40244199124771196</c:v>
                </c:pt>
                <c:pt idx="6934">
                  <c:v>0.40250144667468229</c:v>
                </c:pt>
                <c:pt idx="6935">
                  <c:v>0.40256089888704716</c:v>
                </c:pt>
                <c:pt idx="6936">
                  <c:v>0.40262034788190904</c:v>
                </c:pt>
                <c:pt idx="6937">
                  <c:v>0.40267979365637324</c:v>
                </c:pt>
                <c:pt idx="6938">
                  <c:v>0.40273923620755003</c:v>
                </c:pt>
                <c:pt idx="6939">
                  <c:v>0.40279867553255611</c:v>
                </c:pt>
                <c:pt idx="6940">
                  <c:v>0.4028581116285111</c:v>
                </c:pt>
                <c:pt idx="6941">
                  <c:v>0.4029175444925383</c:v>
                </c:pt>
                <c:pt idx="6942">
                  <c:v>0.40297697412176881</c:v>
                </c:pt>
                <c:pt idx="6943">
                  <c:v>0.40303640051333561</c:v>
                </c:pt>
                <c:pt idx="6944">
                  <c:v>0.40309582366437713</c:v>
                </c:pt>
                <c:pt idx="6945">
                  <c:v>0.40315524357203636</c:v>
                </c:pt>
                <c:pt idx="6946">
                  <c:v>0.40321466023346136</c:v>
                </c:pt>
                <c:pt idx="6947">
                  <c:v>0.40327407364580475</c:v>
                </c:pt>
                <c:pt idx="6948">
                  <c:v>0.40333348380622308</c:v>
                </c:pt>
                <c:pt idx="6949">
                  <c:v>0.403392890711878</c:v>
                </c:pt>
                <c:pt idx="6950">
                  <c:v>0.40345229435993563</c:v>
                </c:pt>
                <c:pt idx="6951">
                  <c:v>0.40351169474756732</c:v>
                </c:pt>
                <c:pt idx="6952">
                  <c:v>0.40357109187194867</c:v>
                </c:pt>
                <c:pt idx="6953">
                  <c:v>0.40363048573025884</c:v>
                </c:pt>
                <c:pt idx="6954">
                  <c:v>0.40368987631968345</c:v>
                </c:pt>
                <c:pt idx="6955">
                  <c:v>0.40374926363741126</c:v>
                </c:pt>
                <c:pt idx="6956">
                  <c:v>0.40380864768063607</c:v>
                </c:pt>
                <c:pt idx="6957">
                  <c:v>0.40386802844655728</c:v>
                </c:pt>
                <c:pt idx="6958">
                  <c:v>0.4039274059323773</c:v>
                </c:pt>
                <c:pt idx="6959">
                  <c:v>0.40398678013530426</c:v>
                </c:pt>
                <c:pt idx="6960">
                  <c:v>0.40404615105255082</c:v>
                </c:pt>
                <c:pt idx="6961">
                  <c:v>0.40410551868133326</c:v>
                </c:pt>
                <c:pt idx="6962">
                  <c:v>0.4041648830188731</c:v>
                </c:pt>
                <c:pt idx="6963">
                  <c:v>0.40422424406239793</c:v>
                </c:pt>
                <c:pt idx="6964">
                  <c:v>0.40428360180913747</c:v>
                </c:pt>
                <c:pt idx="6965">
                  <c:v>0.40434295625632749</c:v>
                </c:pt>
                <c:pt idx="6966">
                  <c:v>0.40440230740120786</c:v>
                </c:pt>
                <c:pt idx="6967">
                  <c:v>0.40446165524102351</c:v>
                </c:pt>
                <c:pt idx="6968">
                  <c:v>0.40452099977302353</c:v>
                </c:pt>
                <c:pt idx="6969">
                  <c:v>0.404580340994462</c:v>
                </c:pt>
                <c:pt idx="6970">
                  <c:v>0.4046396789025975</c:v>
                </c:pt>
                <c:pt idx="6971">
                  <c:v>0.40469901349469278</c:v>
                </c:pt>
                <c:pt idx="6972">
                  <c:v>0.40475834476801553</c:v>
                </c:pt>
                <c:pt idx="6973">
                  <c:v>0.40481767271983859</c:v>
                </c:pt>
                <c:pt idx="6974">
                  <c:v>0.40487699734743865</c:v>
                </c:pt>
                <c:pt idx="6975">
                  <c:v>0.40493631864809704</c:v>
                </c:pt>
                <c:pt idx="6976">
                  <c:v>0.40499563661909982</c:v>
                </c:pt>
                <c:pt idx="6977">
                  <c:v>0.40505495125773816</c:v>
                </c:pt>
                <c:pt idx="6978">
                  <c:v>0.405114262561307</c:v>
                </c:pt>
                <c:pt idx="6979">
                  <c:v>0.40517357052710617</c:v>
                </c:pt>
                <c:pt idx="6980">
                  <c:v>0.4052328751524405</c:v>
                </c:pt>
                <c:pt idx="6981">
                  <c:v>0.40529217643461929</c:v>
                </c:pt>
                <c:pt idx="6982">
                  <c:v>0.40535147437095603</c:v>
                </c:pt>
                <c:pt idx="6983">
                  <c:v>0.40541076895876821</c:v>
                </c:pt>
                <c:pt idx="6984">
                  <c:v>0.40547006019538007</c:v>
                </c:pt>
                <c:pt idx="6985">
                  <c:v>0.40552934807811813</c:v>
                </c:pt>
                <c:pt idx="6986">
                  <c:v>0.40558863260431505</c:v>
                </c:pt>
                <c:pt idx="6987">
                  <c:v>0.40564791377130738</c:v>
                </c:pt>
                <c:pt idx="6988">
                  <c:v>0.40570719157643625</c:v>
                </c:pt>
                <c:pt idx="6989">
                  <c:v>0.40576646601704747</c:v>
                </c:pt>
                <c:pt idx="6990">
                  <c:v>0.40582573709049219</c:v>
                </c:pt>
                <c:pt idx="6991">
                  <c:v>0.4058850047941237</c:v>
                </c:pt>
                <c:pt idx="6992">
                  <c:v>0.40594426912530401</c:v>
                </c:pt>
                <c:pt idx="6993">
                  <c:v>0.40600353008139584</c:v>
                </c:pt>
                <c:pt idx="6994">
                  <c:v>0.40606278765976828</c:v>
                </c:pt>
                <c:pt idx="6995">
                  <c:v>0.40612204185779455</c:v>
                </c:pt>
                <c:pt idx="6996">
                  <c:v>0.40618129267285324</c:v>
                </c:pt>
                <c:pt idx="6997">
                  <c:v>0.40624054010232608</c:v>
                </c:pt>
                <c:pt idx="6998">
                  <c:v>0.4062997841436008</c:v>
                </c:pt>
                <c:pt idx="6999">
                  <c:v>0.4063590247940691</c:v>
                </c:pt>
                <c:pt idx="7000">
                  <c:v>0.40641826205112708</c:v>
                </c:pt>
                <c:pt idx="7001">
                  <c:v>0.40647749591217519</c:v>
                </c:pt>
                <c:pt idx="7002">
                  <c:v>0.40653672637461974</c:v>
                </c:pt>
                <c:pt idx="7003">
                  <c:v>0.40659595343587052</c:v>
                </c:pt>
                <c:pt idx="7004">
                  <c:v>0.40665517709334187</c:v>
                </c:pt>
                <c:pt idx="7005">
                  <c:v>0.40671439734445353</c:v>
                </c:pt>
                <c:pt idx="7006">
                  <c:v>0.40677361418662811</c:v>
                </c:pt>
                <c:pt idx="7007">
                  <c:v>0.40683282761729495</c:v>
                </c:pt>
                <c:pt idx="7008">
                  <c:v>0.40689203763388715</c:v>
                </c:pt>
                <c:pt idx="7009">
                  <c:v>0.40695124423384121</c:v>
                </c:pt>
                <c:pt idx="7010">
                  <c:v>0.40701044741459996</c:v>
                </c:pt>
                <c:pt idx="7011">
                  <c:v>0.40706964717360972</c:v>
                </c:pt>
                <c:pt idx="7012">
                  <c:v>0.40712884350832168</c:v>
                </c:pt>
                <c:pt idx="7013">
                  <c:v>0.40718803641619228</c:v>
                </c:pt>
                <c:pt idx="7014">
                  <c:v>0.40724722589468065</c:v>
                </c:pt>
                <c:pt idx="7015">
                  <c:v>0.40730641194125267</c:v>
                </c:pt>
                <c:pt idx="7016">
                  <c:v>0.40736559455337706</c:v>
                </c:pt>
                <c:pt idx="7017">
                  <c:v>0.4074247737285282</c:v>
                </c:pt>
                <c:pt idx="7018">
                  <c:v>0.40748394946418454</c:v>
                </c:pt>
                <c:pt idx="7019">
                  <c:v>0.40754312175782964</c:v>
                </c:pt>
                <c:pt idx="7020">
                  <c:v>0.4076022906069508</c:v>
                </c:pt>
                <c:pt idx="7021">
                  <c:v>0.40766145600904052</c:v>
                </c:pt>
                <c:pt idx="7022">
                  <c:v>0.40772061796159559</c:v>
                </c:pt>
                <c:pt idx="7023">
                  <c:v>0.40777977646211738</c:v>
                </c:pt>
                <c:pt idx="7024">
                  <c:v>0.40783893150811096</c:v>
                </c:pt>
                <c:pt idx="7025">
                  <c:v>0.40789808309708836</c:v>
                </c:pt>
                <c:pt idx="7026">
                  <c:v>0.40795723122656352</c:v>
                </c:pt>
                <c:pt idx="7027">
                  <c:v>0.40801637589405643</c:v>
                </c:pt>
                <c:pt idx="7028">
                  <c:v>0.40807551709709144</c:v>
                </c:pt>
                <c:pt idx="7029">
                  <c:v>0.408134654833197</c:v>
                </c:pt>
                <c:pt idx="7030">
                  <c:v>0.40819378909990611</c:v>
                </c:pt>
                <c:pt idx="7031">
                  <c:v>0.40825291989475709</c:v>
                </c:pt>
                <c:pt idx="7032">
                  <c:v>0.40831204721529185</c:v>
                </c:pt>
                <c:pt idx="7033">
                  <c:v>0.40837117105905762</c:v>
                </c:pt>
                <c:pt idx="7034">
                  <c:v>0.40843029142360548</c:v>
                </c:pt>
                <c:pt idx="7035">
                  <c:v>0.408489408306492</c:v>
                </c:pt>
                <c:pt idx="7036">
                  <c:v>0.40854852170527717</c:v>
                </c:pt>
                <c:pt idx="7037">
                  <c:v>0.40860763161752578</c:v>
                </c:pt>
                <c:pt idx="7038">
                  <c:v>0.40866673804080855</c:v>
                </c:pt>
                <c:pt idx="7039">
                  <c:v>0.40872584097269876</c:v>
                </c:pt>
                <c:pt idx="7040">
                  <c:v>0.40878494041077501</c:v>
                </c:pt>
                <c:pt idx="7041">
                  <c:v>0.40884403635262112</c:v>
                </c:pt>
                <c:pt idx="7042">
                  <c:v>0.40890312879582447</c:v>
                </c:pt>
                <c:pt idx="7043">
                  <c:v>0.40896221773797714</c:v>
                </c:pt>
                <c:pt idx="7044">
                  <c:v>0.40902130317667629</c:v>
                </c:pt>
                <c:pt idx="7045">
                  <c:v>0.40908038510952366</c:v>
                </c:pt>
                <c:pt idx="7046">
                  <c:v>0.4091394635341245</c:v>
                </c:pt>
                <c:pt idx="7047">
                  <c:v>0.40919853844808923</c:v>
                </c:pt>
                <c:pt idx="7048">
                  <c:v>0.4092576098490327</c:v>
                </c:pt>
                <c:pt idx="7049">
                  <c:v>0.40931667773457536</c:v>
                </c:pt>
                <c:pt idx="7050">
                  <c:v>0.40937574210234029</c:v>
                </c:pt>
                <c:pt idx="7051">
                  <c:v>0.40943480294995682</c:v>
                </c:pt>
                <c:pt idx="7052">
                  <c:v>0.40949386027505674</c:v>
                </c:pt>
                <c:pt idx="7053">
                  <c:v>0.40955291407527844</c:v>
                </c:pt>
                <c:pt idx="7054">
                  <c:v>0.40961196434826386</c:v>
                </c:pt>
                <c:pt idx="7055">
                  <c:v>0.40967101109166004</c:v>
                </c:pt>
                <c:pt idx="7056">
                  <c:v>0.40973005430311732</c:v>
                </c:pt>
                <c:pt idx="7057">
                  <c:v>0.40978909398029195</c:v>
                </c:pt>
                <c:pt idx="7058">
                  <c:v>0.4098481301208442</c:v>
                </c:pt>
                <c:pt idx="7059">
                  <c:v>0.40990716272243821</c:v>
                </c:pt>
                <c:pt idx="7060">
                  <c:v>0.40996619178274368</c:v>
                </c:pt>
                <c:pt idx="7061">
                  <c:v>0.41002521729943364</c:v>
                </c:pt>
                <c:pt idx="7062">
                  <c:v>0.41008423927018722</c:v>
                </c:pt>
                <c:pt idx="7063">
                  <c:v>0.41014325769268684</c:v>
                </c:pt>
                <c:pt idx="7064">
                  <c:v>0.4102022725646195</c:v>
                </c:pt>
                <c:pt idx="7065">
                  <c:v>0.41026128388367683</c:v>
                </c:pt>
                <c:pt idx="7066">
                  <c:v>0.41032029164755512</c:v>
                </c:pt>
                <c:pt idx="7067">
                  <c:v>0.41037929585395616</c:v>
                </c:pt>
                <c:pt idx="7068">
                  <c:v>0.41043829650058372</c:v>
                </c:pt>
                <c:pt idx="7069">
                  <c:v>0.41049729358514825</c:v>
                </c:pt>
                <c:pt idx="7070">
                  <c:v>0.4105562871053639</c:v>
                </c:pt>
                <c:pt idx="7071">
                  <c:v>0.41061527705894996</c:v>
                </c:pt>
                <c:pt idx="7072">
                  <c:v>0.41067426344362912</c:v>
                </c:pt>
                <c:pt idx="7073">
                  <c:v>0.41073324625712898</c:v>
                </c:pt>
                <c:pt idx="7074">
                  <c:v>0.41079222549718264</c:v>
                </c:pt>
                <c:pt idx="7075">
                  <c:v>0.41085120116152618</c:v>
                </c:pt>
                <c:pt idx="7076">
                  <c:v>0.4109101732479008</c:v>
                </c:pt>
                <c:pt idx="7077">
                  <c:v>0.41096914175405264</c:v>
                </c:pt>
                <c:pt idx="7078">
                  <c:v>0.41102810667773138</c:v>
                </c:pt>
                <c:pt idx="7079">
                  <c:v>0.41108706801669243</c:v>
                </c:pt>
                <c:pt idx="7080">
                  <c:v>0.41114602576869408</c:v>
                </c:pt>
                <c:pt idx="7081">
                  <c:v>0.41120497993150151</c:v>
                </c:pt>
                <c:pt idx="7082">
                  <c:v>0.41126393050288096</c:v>
                </c:pt>
                <c:pt idx="7083">
                  <c:v>0.4113228774806067</c:v>
                </c:pt>
                <c:pt idx="7084">
                  <c:v>0.41138182086245528</c:v>
                </c:pt>
                <c:pt idx="7085">
                  <c:v>0.41144076064620794</c:v>
                </c:pt>
                <c:pt idx="7086">
                  <c:v>0.41149969682965093</c:v>
                </c:pt>
                <c:pt idx="7087">
                  <c:v>0.41155862941057564</c:v>
                </c:pt>
                <c:pt idx="7088">
                  <c:v>0.41161755838677605</c:v>
                </c:pt>
                <c:pt idx="7089">
                  <c:v>0.41167648375605209</c:v>
                </c:pt>
                <c:pt idx="7090">
                  <c:v>0.4117354055162083</c:v>
                </c:pt>
                <c:pt idx="7091">
                  <c:v>0.41179432366505198</c:v>
                </c:pt>
                <c:pt idx="7092">
                  <c:v>0.41185323820039704</c:v>
                </c:pt>
                <c:pt idx="7093">
                  <c:v>0.41191214912006097</c:v>
                </c:pt>
                <c:pt idx="7094">
                  <c:v>0.41197105642186493</c:v>
                </c:pt>
                <c:pt idx="7095">
                  <c:v>0.41202996010363557</c:v>
                </c:pt>
                <c:pt idx="7096">
                  <c:v>0.41208886016320384</c:v>
                </c:pt>
                <c:pt idx="7097">
                  <c:v>0.41214775659840525</c:v>
                </c:pt>
                <c:pt idx="7098">
                  <c:v>0.41220664940707852</c:v>
                </c:pt>
                <c:pt idx="7099">
                  <c:v>0.41226553858706871</c:v>
                </c:pt>
                <c:pt idx="7100">
                  <c:v>0.41232442413622472</c:v>
                </c:pt>
                <c:pt idx="7101">
                  <c:v>0.41238330605239865</c:v>
                </c:pt>
                <c:pt idx="7102">
                  <c:v>0.41244218433344909</c:v>
                </c:pt>
                <c:pt idx="7103">
                  <c:v>0.41250105897723754</c:v>
                </c:pt>
                <c:pt idx="7104">
                  <c:v>0.41255992998163032</c:v>
                </c:pt>
                <c:pt idx="7105">
                  <c:v>0.4126187973444988</c:v>
                </c:pt>
                <c:pt idx="7106">
                  <c:v>0.41267766106371817</c:v>
                </c:pt>
                <c:pt idx="7107">
                  <c:v>0.41273652113716841</c:v>
                </c:pt>
                <c:pt idx="7108">
                  <c:v>0.41279537756273327</c:v>
                </c:pt>
                <c:pt idx="7109">
                  <c:v>0.4128542303383021</c:v>
                </c:pt>
                <c:pt idx="7110">
                  <c:v>0.41291307946176747</c:v>
                </c:pt>
                <c:pt idx="7111">
                  <c:v>0.41297192493102747</c:v>
                </c:pt>
                <c:pt idx="7112">
                  <c:v>0.41303076674398354</c:v>
                </c:pt>
                <c:pt idx="7113">
                  <c:v>0.41308960489854307</c:v>
                </c:pt>
                <c:pt idx="7114">
                  <c:v>0.41314843939261642</c:v>
                </c:pt>
                <c:pt idx="7115">
                  <c:v>0.41320727022411868</c:v>
                </c:pt>
                <c:pt idx="7116">
                  <c:v>0.41326609739097075</c:v>
                </c:pt>
                <c:pt idx="7117">
                  <c:v>0.4133249208910949</c:v>
                </c:pt>
                <c:pt idx="7118">
                  <c:v>0.41338374072242179</c:v>
                </c:pt>
                <c:pt idx="7119">
                  <c:v>0.41344255688288367</c:v>
                </c:pt>
                <c:pt idx="7120">
                  <c:v>0.41350136937041782</c:v>
                </c:pt>
                <c:pt idx="7121">
                  <c:v>0.4135601781829667</c:v>
                </c:pt>
                <c:pt idx="7122">
                  <c:v>0.4136189833184763</c:v>
                </c:pt>
                <c:pt idx="7123">
                  <c:v>0.41367778477489703</c:v>
                </c:pt>
                <c:pt idx="7124">
                  <c:v>0.41373658255018503</c:v>
                </c:pt>
                <c:pt idx="7125">
                  <c:v>0.41379537664229937</c:v>
                </c:pt>
                <c:pt idx="7126">
                  <c:v>0.41385416704920397</c:v>
                </c:pt>
                <c:pt idx="7127">
                  <c:v>0.41391295376886778</c:v>
                </c:pt>
                <c:pt idx="7128">
                  <c:v>0.41397173679926358</c:v>
                </c:pt>
                <c:pt idx="7129">
                  <c:v>0.41403051613836828</c:v>
                </c:pt>
                <c:pt idx="7130">
                  <c:v>0.41408929178416376</c:v>
                </c:pt>
                <c:pt idx="7131">
                  <c:v>0.41414806373463614</c:v>
                </c:pt>
                <c:pt idx="7132">
                  <c:v>0.41420683198777619</c:v>
                </c:pt>
                <c:pt idx="7133">
                  <c:v>0.41426559654157863</c:v>
                </c:pt>
                <c:pt idx="7134">
                  <c:v>0.41432435739404261</c:v>
                </c:pt>
                <c:pt idx="7135">
                  <c:v>0.41438311454317295</c:v>
                </c:pt>
                <c:pt idx="7136">
                  <c:v>0.41444186798697641</c:v>
                </c:pt>
                <c:pt idx="7137">
                  <c:v>0.41450061772346558</c:v>
                </c:pt>
                <c:pt idx="7138">
                  <c:v>0.41455936375065844</c:v>
                </c:pt>
                <c:pt idx="7139">
                  <c:v>0.41461810606657534</c:v>
                </c:pt>
                <c:pt idx="7140">
                  <c:v>0.41467684466924259</c:v>
                </c:pt>
                <c:pt idx="7141">
                  <c:v>0.41473557955669044</c:v>
                </c:pt>
                <c:pt idx="7142">
                  <c:v>0.41479431072695294</c:v>
                </c:pt>
                <c:pt idx="7143">
                  <c:v>0.41485303817806973</c:v>
                </c:pt>
                <c:pt idx="7144">
                  <c:v>0.41491176190808304</c:v>
                </c:pt>
                <c:pt idx="7145">
                  <c:v>0.41497048191504121</c:v>
                </c:pt>
                <c:pt idx="7146">
                  <c:v>0.41502919819699663</c:v>
                </c:pt>
                <c:pt idx="7147">
                  <c:v>0.41508791075200535</c:v>
                </c:pt>
                <c:pt idx="7148">
                  <c:v>0.4151466195781281</c:v>
                </c:pt>
                <c:pt idx="7149">
                  <c:v>0.41520532467343024</c:v>
                </c:pt>
                <c:pt idx="7150">
                  <c:v>0.41526402603598145</c:v>
                </c:pt>
                <c:pt idx="7151">
                  <c:v>0.41532272366385536</c:v>
                </c:pt>
                <c:pt idx="7152">
                  <c:v>0.41538141755513114</c:v>
                </c:pt>
                <c:pt idx="7153">
                  <c:v>0.41544010770789097</c:v>
                </c:pt>
                <c:pt idx="7154">
                  <c:v>0.41549879412022173</c:v>
                </c:pt>
                <c:pt idx="7155">
                  <c:v>0.4155574767902151</c:v>
                </c:pt>
                <c:pt idx="7156">
                  <c:v>0.41561615571596644</c:v>
                </c:pt>
                <c:pt idx="7157">
                  <c:v>0.41567483089557755</c:v>
                </c:pt>
                <c:pt idx="7158">
                  <c:v>0.41573350232715151</c:v>
                </c:pt>
                <c:pt idx="7159">
                  <c:v>0.4157921700087977</c:v>
                </c:pt>
                <c:pt idx="7160">
                  <c:v>0.41585083393862871</c:v>
                </c:pt>
                <c:pt idx="7161">
                  <c:v>0.41590949411476352</c:v>
                </c:pt>
                <c:pt idx="7162">
                  <c:v>0.41596815053532371</c:v>
                </c:pt>
                <c:pt idx="7163">
                  <c:v>0.41602680319843499</c:v>
                </c:pt>
                <c:pt idx="7164">
                  <c:v>0.41608545210222869</c:v>
                </c:pt>
                <c:pt idx="7165">
                  <c:v>0.41614409724483942</c:v>
                </c:pt>
                <c:pt idx="7166">
                  <c:v>0.41620273862440693</c:v>
                </c:pt>
                <c:pt idx="7167">
                  <c:v>0.41626137623907511</c:v>
                </c:pt>
                <c:pt idx="7168">
                  <c:v>0.41632001008699182</c:v>
                </c:pt>
                <c:pt idx="7169">
                  <c:v>0.4163786401663101</c:v>
                </c:pt>
                <c:pt idx="7170">
                  <c:v>0.4164372664751857</c:v>
                </c:pt>
                <c:pt idx="7171">
                  <c:v>0.41649588901178047</c:v>
                </c:pt>
                <c:pt idx="7172">
                  <c:v>0.41655450777426017</c:v>
                </c:pt>
                <c:pt idx="7173">
                  <c:v>0.41661312276079399</c:v>
                </c:pt>
                <c:pt idx="7174">
                  <c:v>0.41667173396955604</c:v>
                </c:pt>
                <c:pt idx="7175">
                  <c:v>0.41673034139872561</c:v>
                </c:pt>
                <c:pt idx="7176">
                  <c:v>0.41678894504648462</c:v>
                </c:pt>
                <c:pt idx="7177">
                  <c:v>0.41684754491102088</c:v>
                </c:pt>
                <c:pt idx="7178">
                  <c:v>0.41690614099052603</c:v>
                </c:pt>
                <c:pt idx="7179">
                  <c:v>0.41696473328319494</c:v>
                </c:pt>
                <c:pt idx="7180">
                  <c:v>0.41702332178722873</c:v>
                </c:pt>
                <c:pt idx="7181">
                  <c:v>0.41708190650083099</c:v>
                </c:pt>
                <c:pt idx="7182">
                  <c:v>0.41714048742221088</c:v>
                </c:pt>
                <c:pt idx="7183">
                  <c:v>0.41719906454958278</c:v>
                </c:pt>
                <c:pt idx="7184">
                  <c:v>0.41725763788116155</c:v>
                </c:pt>
                <c:pt idx="7185">
                  <c:v>0.417316207415171</c:v>
                </c:pt>
                <c:pt idx="7186">
                  <c:v>0.41737477314983651</c:v>
                </c:pt>
                <c:pt idx="7187">
                  <c:v>0.41743333508338781</c:v>
                </c:pt>
                <c:pt idx="7188">
                  <c:v>0.41749189321406044</c:v>
                </c:pt>
                <c:pt idx="7189">
                  <c:v>0.41755044754009352</c:v>
                </c:pt>
                <c:pt idx="7190">
                  <c:v>0.41760899805972967</c:v>
                </c:pt>
                <c:pt idx="7191">
                  <c:v>0.41766754477121709</c:v>
                </c:pt>
                <c:pt idx="7192">
                  <c:v>0.417726087672807</c:v>
                </c:pt>
                <c:pt idx="7193">
                  <c:v>0.41778462676275574</c:v>
                </c:pt>
                <c:pt idx="7194">
                  <c:v>0.41784316203932442</c:v>
                </c:pt>
                <c:pt idx="7195">
                  <c:v>0.41790169350077672</c:v>
                </c:pt>
                <c:pt idx="7196">
                  <c:v>0.41796022114538323</c:v>
                </c:pt>
                <c:pt idx="7197">
                  <c:v>0.41801874497141611</c:v>
                </c:pt>
                <c:pt idx="7198">
                  <c:v>0.41807726497715314</c:v>
                </c:pt>
                <c:pt idx="7199">
                  <c:v>0.41813578116087657</c:v>
                </c:pt>
                <c:pt idx="7200">
                  <c:v>0.41819429352087295</c:v>
                </c:pt>
                <c:pt idx="7201">
                  <c:v>0.4182528020554323</c:v>
                </c:pt>
                <c:pt idx="7202">
                  <c:v>0.41831130676284933</c:v>
                </c:pt>
                <c:pt idx="7203">
                  <c:v>0.41836980764142362</c:v>
                </c:pt>
                <c:pt idx="7204">
                  <c:v>0.41842830468945896</c:v>
                </c:pt>
                <c:pt idx="7205">
                  <c:v>0.41848679790526133</c:v>
                </c:pt>
                <c:pt idx="7206">
                  <c:v>0.41854528728714407</c:v>
                </c:pt>
                <c:pt idx="7207">
                  <c:v>0.41860377283342304</c:v>
                </c:pt>
                <c:pt idx="7208">
                  <c:v>0.41866225454241868</c:v>
                </c:pt>
                <c:pt idx="7209">
                  <c:v>0.41872073241245567</c:v>
                </c:pt>
                <c:pt idx="7210">
                  <c:v>0.41877920644186284</c:v>
                </c:pt>
                <c:pt idx="7211">
                  <c:v>0.41883767662897353</c:v>
                </c:pt>
                <c:pt idx="7212">
                  <c:v>0.41889614297212524</c:v>
                </c:pt>
                <c:pt idx="7213">
                  <c:v>0.41895460546966051</c:v>
                </c:pt>
                <c:pt idx="7214">
                  <c:v>0.41901306411992434</c:v>
                </c:pt>
                <c:pt idx="7215">
                  <c:v>0.41907151892126776</c:v>
                </c:pt>
                <c:pt idx="7216">
                  <c:v>0.41912996987204454</c:v>
                </c:pt>
                <c:pt idx="7217">
                  <c:v>0.41918841697061404</c:v>
                </c:pt>
                <c:pt idx="7218">
                  <c:v>0.41924686021534019</c:v>
                </c:pt>
                <c:pt idx="7219">
                  <c:v>0.41930529960458834</c:v>
                </c:pt>
                <c:pt idx="7220">
                  <c:v>0.41936373513673147</c:v>
                </c:pt>
                <c:pt idx="7221">
                  <c:v>0.4194221668101451</c:v>
                </c:pt>
                <c:pt idx="7222">
                  <c:v>0.41948059462320925</c:v>
                </c:pt>
                <c:pt idx="7223">
                  <c:v>0.41953901857430764</c:v>
                </c:pt>
                <c:pt idx="7224">
                  <c:v>0.4195974386618298</c:v>
                </c:pt>
                <c:pt idx="7225">
                  <c:v>0.41965585488416784</c:v>
                </c:pt>
                <c:pt idx="7226">
                  <c:v>0.41971426723971883</c:v>
                </c:pt>
                <c:pt idx="7227">
                  <c:v>0.4197726757268842</c:v>
                </c:pt>
                <c:pt idx="7228">
                  <c:v>0.41983108034406924</c:v>
                </c:pt>
                <c:pt idx="7229">
                  <c:v>0.41988948108968366</c:v>
                </c:pt>
                <c:pt idx="7230">
                  <c:v>0.41994787796214167</c:v>
                </c:pt>
                <c:pt idx="7231">
                  <c:v>0.42000627095986071</c:v>
                </c:pt>
                <c:pt idx="7232">
                  <c:v>0.42006466008126381</c:v>
                </c:pt>
                <c:pt idx="7233">
                  <c:v>0.42012304532477723</c:v>
                </c:pt>
                <c:pt idx="7234">
                  <c:v>0.42018142668883229</c:v>
                </c:pt>
                <c:pt idx="7235">
                  <c:v>0.42023980417186335</c:v>
                </c:pt>
                <c:pt idx="7236">
                  <c:v>0.42029817777230949</c:v>
                </c:pt>
                <c:pt idx="7237">
                  <c:v>0.4203565474886144</c:v>
                </c:pt>
                <c:pt idx="7238">
                  <c:v>0.4204149133192267</c:v>
                </c:pt>
                <c:pt idx="7239">
                  <c:v>0.42047327526259692</c:v>
                </c:pt>
                <c:pt idx="7240">
                  <c:v>0.42053163331718157</c:v>
                </c:pt>
                <c:pt idx="7241">
                  <c:v>0.420589987481441</c:v>
                </c:pt>
                <c:pt idx="7242">
                  <c:v>0.42064833775384003</c:v>
                </c:pt>
                <c:pt idx="7243">
                  <c:v>0.42070668413284606</c:v>
                </c:pt>
                <c:pt idx="7244">
                  <c:v>0.42076502661693327</c:v>
                </c:pt>
                <c:pt idx="7245">
                  <c:v>0.42082336520457841</c:v>
                </c:pt>
                <c:pt idx="7246">
                  <c:v>0.42088169989426238</c:v>
                </c:pt>
                <c:pt idx="7247">
                  <c:v>0.42094003068447111</c:v>
                </c:pt>
                <c:pt idx="7248">
                  <c:v>0.42099835757369386</c:v>
                </c:pt>
                <c:pt idx="7249">
                  <c:v>0.42105668056042389</c:v>
                </c:pt>
                <c:pt idx="7250">
                  <c:v>0.42111499964316096</c:v>
                </c:pt>
                <c:pt idx="7251">
                  <c:v>0.42117331482040515</c:v>
                </c:pt>
                <c:pt idx="7252">
                  <c:v>0.42123162609066445</c:v>
                </c:pt>
                <c:pt idx="7253">
                  <c:v>0.42128993345244814</c:v>
                </c:pt>
                <c:pt idx="7254">
                  <c:v>0.42134823690427214</c:v>
                </c:pt>
                <c:pt idx="7255">
                  <c:v>0.42140653644465448</c:v>
                </c:pt>
                <c:pt idx="7256">
                  <c:v>0.4214648320721186</c:v>
                </c:pt>
                <c:pt idx="7257">
                  <c:v>0.42152312378519141</c:v>
                </c:pt>
                <c:pt idx="7258">
                  <c:v>0.42158141158240442</c:v>
                </c:pt>
                <c:pt idx="7259">
                  <c:v>0.42163969546229285</c:v>
                </c:pt>
                <c:pt idx="7260">
                  <c:v>0.42169797542339726</c:v>
                </c:pt>
                <c:pt idx="7261">
                  <c:v>0.4217562514642611</c:v>
                </c:pt>
                <c:pt idx="7262">
                  <c:v>0.42181452358343235</c:v>
                </c:pt>
                <c:pt idx="7263">
                  <c:v>0.42187279177946296</c:v>
                </c:pt>
                <c:pt idx="7264">
                  <c:v>0.42193105605091014</c:v>
                </c:pt>
                <c:pt idx="7265">
                  <c:v>0.42198931639633347</c:v>
                </c:pt>
                <c:pt idx="7266">
                  <c:v>0.42204757281429739</c:v>
                </c:pt>
                <c:pt idx="7267">
                  <c:v>0.42210582530337182</c:v>
                </c:pt>
                <c:pt idx="7268">
                  <c:v>0.42216407386212917</c:v>
                </c:pt>
                <c:pt idx="7269">
                  <c:v>0.42222231848914571</c:v>
                </c:pt>
                <c:pt idx="7270">
                  <c:v>0.42228055918300389</c:v>
                </c:pt>
                <c:pt idx="7271">
                  <c:v>0.42233879594228829</c:v>
                </c:pt>
                <c:pt idx="7272">
                  <c:v>0.42239702876558871</c:v>
                </c:pt>
                <c:pt idx="7273">
                  <c:v>0.42245525765149888</c:v>
                </c:pt>
                <c:pt idx="7274">
                  <c:v>0.42251348259861626</c:v>
                </c:pt>
                <c:pt idx="7275">
                  <c:v>0.42257170360554286</c:v>
                </c:pt>
                <c:pt idx="7276">
                  <c:v>0.42262992067088478</c:v>
                </c:pt>
                <c:pt idx="7277">
                  <c:v>0.42268813379325176</c:v>
                </c:pt>
                <c:pt idx="7278">
                  <c:v>0.4227463429712584</c:v>
                </c:pt>
                <c:pt idx="7279">
                  <c:v>0.42280454820352309</c:v>
                </c:pt>
                <c:pt idx="7280">
                  <c:v>0.42286274948866809</c:v>
                </c:pt>
                <c:pt idx="7281">
                  <c:v>0.42292094682531994</c:v>
                </c:pt>
                <c:pt idx="7282">
                  <c:v>0.42297914021210969</c:v>
                </c:pt>
                <c:pt idx="7283">
                  <c:v>0.42303732964767238</c:v>
                </c:pt>
                <c:pt idx="7284">
                  <c:v>0.42309551513064614</c:v>
                </c:pt>
                <c:pt idx="7285">
                  <c:v>0.42315369665967489</c:v>
                </c:pt>
                <c:pt idx="7286">
                  <c:v>0.42321187423340506</c:v>
                </c:pt>
                <c:pt idx="7287">
                  <c:v>0.42327004785048777</c:v>
                </c:pt>
                <c:pt idx="7288">
                  <c:v>0.42332821750957927</c:v>
                </c:pt>
                <c:pt idx="7289">
                  <c:v>0.42338638320933841</c:v>
                </c:pt>
                <c:pt idx="7290">
                  <c:v>0.42344454494842892</c:v>
                </c:pt>
                <c:pt idx="7291">
                  <c:v>0.42350270272551821</c:v>
                </c:pt>
                <c:pt idx="7292">
                  <c:v>0.42356085653927833</c:v>
                </c:pt>
                <c:pt idx="7293">
                  <c:v>0.42361900638838429</c:v>
                </c:pt>
                <c:pt idx="7294">
                  <c:v>0.4236771522715172</c:v>
                </c:pt>
                <c:pt idx="7295">
                  <c:v>0.42373529418736022</c:v>
                </c:pt>
                <c:pt idx="7296">
                  <c:v>0.42379343213460108</c:v>
                </c:pt>
                <c:pt idx="7297">
                  <c:v>0.42385156611193242</c:v>
                </c:pt>
                <c:pt idx="7298">
                  <c:v>0.42390969611805046</c:v>
                </c:pt>
                <c:pt idx="7299">
                  <c:v>0.42396782215165568</c:v>
                </c:pt>
                <c:pt idx="7300">
                  <c:v>0.42402594421145196</c:v>
                </c:pt>
                <c:pt idx="7301">
                  <c:v>0.42408406229614798</c:v>
                </c:pt>
                <c:pt idx="7302">
                  <c:v>0.42414217640445584</c:v>
                </c:pt>
                <c:pt idx="7303">
                  <c:v>0.42420028653509279</c:v>
                </c:pt>
                <c:pt idx="7304">
                  <c:v>0.42425839268677884</c:v>
                </c:pt>
                <c:pt idx="7305">
                  <c:v>0.42431649485823886</c:v>
                </c:pt>
                <c:pt idx="7306">
                  <c:v>0.42437459304820113</c:v>
                </c:pt>
                <c:pt idx="7307">
                  <c:v>0.42443268725539945</c:v>
                </c:pt>
                <c:pt idx="7308">
                  <c:v>0.42449077747856984</c:v>
                </c:pt>
                <c:pt idx="7309">
                  <c:v>0.42454886371645356</c:v>
                </c:pt>
                <c:pt idx="7310">
                  <c:v>0.42460694596779486</c:v>
                </c:pt>
                <c:pt idx="7311">
                  <c:v>0.42466502423134372</c:v>
                </c:pt>
                <c:pt idx="7312">
                  <c:v>0.4247230985058526</c:v>
                </c:pt>
                <c:pt idx="7313">
                  <c:v>0.42478116879007843</c:v>
                </c:pt>
                <c:pt idx="7314">
                  <c:v>0.42483923508278221</c:v>
                </c:pt>
                <c:pt idx="7315">
                  <c:v>0.42489729738272969</c:v>
                </c:pt>
                <c:pt idx="7316">
                  <c:v>0.42495535568868964</c:v>
                </c:pt>
                <c:pt idx="7317">
                  <c:v>0.42501340999943488</c:v>
                </c:pt>
                <c:pt idx="7318">
                  <c:v>0.4250714603137436</c:v>
                </c:pt>
                <c:pt idx="7319">
                  <c:v>0.42512950663039578</c:v>
                </c:pt>
                <c:pt idx="7320">
                  <c:v>0.42518754894817751</c:v>
                </c:pt>
                <c:pt idx="7321">
                  <c:v>0.42524558726587802</c:v>
                </c:pt>
                <c:pt idx="7322">
                  <c:v>0.42530362158228974</c:v>
                </c:pt>
                <c:pt idx="7323">
                  <c:v>0.42536165189621156</c:v>
                </c:pt>
                <c:pt idx="7324">
                  <c:v>0.42541967820644377</c:v>
                </c:pt>
                <c:pt idx="7325">
                  <c:v>0.42547770051179196</c:v>
                </c:pt>
                <c:pt idx="7326">
                  <c:v>0.42553571881106494</c:v>
                </c:pt>
                <c:pt idx="7327">
                  <c:v>0.4255937331030773</c:v>
                </c:pt>
                <c:pt idx="7328">
                  <c:v>0.42565174338664508</c:v>
                </c:pt>
                <c:pt idx="7329">
                  <c:v>0.4257097496605905</c:v>
                </c:pt>
                <c:pt idx="7330">
                  <c:v>0.42576775192373822</c:v>
                </c:pt>
                <c:pt idx="7331">
                  <c:v>0.42582575017491858</c:v>
                </c:pt>
                <c:pt idx="7332">
                  <c:v>0.42588374441296384</c:v>
                </c:pt>
                <c:pt idx="7333">
                  <c:v>0.42594173463671159</c:v>
                </c:pt>
                <c:pt idx="7334">
                  <c:v>0.42599972084500382</c:v>
                </c:pt>
                <c:pt idx="7335">
                  <c:v>0.42605770303668555</c:v>
                </c:pt>
                <c:pt idx="7336">
                  <c:v>0.42611568121060578</c:v>
                </c:pt>
                <c:pt idx="7337">
                  <c:v>0.42617365536561752</c:v>
                </c:pt>
                <c:pt idx="7338">
                  <c:v>0.42623162550057853</c:v>
                </c:pt>
                <c:pt idx="7339">
                  <c:v>0.42628959161435054</c:v>
                </c:pt>
                <c:pt idx="7340">
                  <c:v>0.42634755370579741</c:v>
                </c:pt>
                <c:pt idx="7341">
                  <c:v>0.4264055117737896</c:v>
                </c:pt>
                <c:pt idx="7342">
                  <c:v>0.42646346581719957</c:v>
                </c:pt>
                <c:pt idx="7343">
                  <c:v>0.42652141583490416</c:v>
                </c:pt>
                <c:pt idx="7344">
                  <c:v>0.42657936182578549</c:v>
                </c:pt>
                <c:pt idx="7345">
                  <c:v>0.42663730378872766</c:v>
                </c:pt>
                <c:pt idx="7346">
                  <c:v>0.42669524172261986</c:v>
                </c:pt>
                <c:pt idx="7347">
                  <c:v>0.42675317562635545</c:v>
                </c:pt>
                <c:pt idx="7348">
                  <c:v>0.42681110549883061</c:v>
                </c:pt>
                <c:pt idx="7349">
                  <c:v>0.42686903133894666</c:v>
                </c:pt>
                <c:pt idx="7350">
                  <c:v>0.42692695314560847</c:v>
                </c:pt>
                <c:pt idx="7351">
                  <c:v>0.42698487091772491</c:v>
                </c:pt>
                <c:pt idx="7352">
                  <c:v>0.42704278465420775</c:v>
                </c:pt>
                <c:pt idx="7353">
                  <c:v>0.42710069435397463</c:v>
                </c:pt>
                <c:pt idx="7354">
                  <c:v>0.42715860001594574</c:v>
                </c:pt>
                <c:pt idx="7355">
                  <c:v>0.4272165016390454</c:v>
                </c:pt>
                <c:pt idx="7356">
                  <c:v>0.42727439922220306</c:v>
                </c:pt>
                <c:pt idx="7357">
                  <c:v>0.42733229276434931</c:v>
                </c:pt>
                <c:pt idx="7358">
                  <c:v>0.42739018226442194</c:v>
                </c:pt>
                <c:pt idx="7359">
                  <c:v>0.42744806772136046</c:v>
                </c:pt>
                <c:pt idx="7360">
                  <c:v>0.42750594913410983</c:v>
                </c:pt>
                <c:pt idx="7361">
                  <c:v>0.42756382650161651</c:v>
                </c:pt>
                <c:pt idx="7362">
                  <c:v>0.42762169982283377</c:v>
                </c:pt>
                <c:pt idx="7363">
                  <c:v>0.42767956909671778</c:v>
                </c:pt>
                <c:pt idx="7364">
                  <c:v>0.42773743432222716</c:v>
                </c:pt>
                <c:pt idx="7365">
                  <c:v>0.42779529549832662</c:v>
                </c:pt>
                <c:pt idx="7366">
                  <c:v>0.42785315262398321</c:v>
                </c:pt>
                <c:pt idx="7367">
                  <c:v>0.42791100569816892</c:v>
                </c:pt>
                <c:pt idx="7368">
                  <c:v>0.4279688547198584</c:v>
                </c:pt>
                <c:pt idx="7369">
                  <c:v>0.42802669968803203</c:v>
                </c:pt>
                <c:pt idx="7370">
                  <c:v>0.428084540601672</c:v>
                </c:pt>
                <c:pt idx="7371">
                  <c:v>0.42814237745976613</c:v>
                </c:pt>
                <c:pt idx="7372">
                  <c:v>0.42820021026130628</c:v>
                </c:pt>
                <c:pt idx="7373">
                  <c:v>0.42825803900528536</c:v>
                </c:pt>
                <c:pt idx="7374">
                  <c:v>0.42831586369070301</c:v>
                </c:pt>
                <c:pt idx="7375">
                  <c:v>0.42837368431656198</c:v>
                </c:pt>
                <c:pt idx="7376">
                  <c:v>0.42843150088186982</c:v>
                </c:pt>
                <c:pt idx="7377">
                  <c:v>0.42848931338563573</c:v>
                </c:pt>
                <c:pt idx="7378">
                  <c:v>0.42854712182687338</c:v>
                </c:pt>
                <c:pt idx="7379">
                  <c:v>0.42860492620460272</c:v>
                </c:pt>
                <c:pt idx="7380">
                  <c:v>0.42866272651784526</c:v>
                </c:pt>
                <c:pt idx="7381">
                  <c:v>0.42872052276562678</c:v>
                </c:pt>
                <c:pt idx="7382">
                  <c:v>0.42877831494697605</c:v>
                </c:pt>
                <c:pt idx="7383">
                  <c:v>0.42883610306092768</c:v>
                </c:pt>
                <c:pt idx="7384">
                  <c:v>0.4288938871065201</c:v>
                </c:pt>
                <c:pt idx="7385">
                  <c:v>0.42895166708279331</c:v>
                </c:pt>
                <c:pt idx="7386">
                  <c:v>0.42900944298879279</c:v>
                </c:pt>
                <c:pt idx="7387">
                  <c:v>0.42906721482356835</c:v>
                </c:pt>
                <c:pt idx="7388">
                  <c:v>0.42912498258617171</c:v>
                </c:pt>
                <c:pt idx="7389">
                  <c:v>0.42918274627566061</c:v>
                </c:pt>
                <c:pt idx="7390">
                  <c:v>0.42924050589109541</c:v>
                </c:pt>
                <c:pt idx="7391">
                  <c:v>0.42929826143154043</c:v>
                </c:pt>
                <c:pt idx="7392">
                  <c:v>0.42935601289606445</c:v>
                </c:pt>
                <c:pt idx="7393">
                  <c:v>0.42941376028373862</c:v>
                </c:pt>
                <c:pt idx="7394">
                  <c:v>0.4294715035936395</c:v>
                </c:pt>
                <c:pt idx="7395">
                  <c:v>0.42952924282484772</c:v>
                </c:pt>
                <c:pt idx="7396">
                  <c:v>0.42958697797644541</c:v>
                </c:pt>
                <c:pt idx="7397">
                  <c:v>0.42964470904752083</c:v>
                </c:pt>
                <c:pt idx="7398">
                  <c:v>0.42970243603716551</c:v>
                </c:pt>
                <c:pt idx="7399">
                  <c:v>0.42976015894447456</c:v>
                </c:pt>
                <c:pt idx="7400">
                  <c:v>0.42981787776854591</c:v>
                </c:pt>
                <c:pt idx="7401">
                  <c:v>0.42987559250848328</c:v>
                </c:pt>
                <c:pt idx="7402">
                  <c:v>0.42993330316339234</c:v>
                </c:pt>
                <c:pt idx="7403">
                  <c:v>0.42999100973238463</c:v>
                </c:pt>
                <c:pt idx="7404">
                  <c:v>0.43004871221457341</c:v>
                </c:pt>
                <c:pt idx="7405">
                  <c:v>0.43010641060907673</c:v>
                </c:pt>
                <c:pt idx="7406">
                  <c:v>0.430164104915017</c:v>
                </c:pt>
                <c:pt idx="7407">
                  <c:v>0.43022179513151915</c:v>
                </c:pt>
                <c:pt idx="7408">
                  <c:v>0.43027948125771265</c:v>
                </c:pt>
                <c:pt idx="7409">
                  <c:v>0.43033716329273047</c:v>
                </c:pt>
                <c:pt idx="7410">
                  <c:v>0.4303948412357102</c:v>
                </c:pt>
                <c:pt idx="7411">
                  <c:v>0.43045251508579163</c:v>
                </c:pt>
                <c:pt idx="7412">
                  <c:v>0.43051018484212117</c:v>
                </c:pt>
                <c:pt idx="7413">
                  <c:v>0.43056785050384483</c:v>
                </c:pt>
                <c:pt idx="7414">
                  <c:v>0.43062551207011585</c:v>
                </c:pt>
                <c:pt idx="7415">
                  <c:v>0.43068316954008995</c:v>
                </c:pt>
                <c:pt idx="7416">
                  <c:v>0.43074082291292676</c:v>
                </c:pt>
                <c:pt idx="7417">
                  <c:v>0.43079847218778966</c:v>
                </c:pt>
                <c:pt idx="7418">
                  <c:v>0.43085611736384571</c:v>
                </c:pt>
                <c:pt idx="7419">
                  <c:v>0.4309137584402658</c:v>
                </c:pt>
                <c:pt idx="7420">
                  <c:v>0.43097139541622526</c:v>
                </c:pt>
                <c:pt idx="7421">
                  <c:v>0.43102902829090195</c:v>
                </c:pt>
                <c:pt idx="7422">
                  <c:v>0.4310866570634781</c:v>
                </c:pt>
                <c:pt idx="7423">
                  <c:v>0.43114428173314007</c:v>
                </c:pt>
                <c:pt idx="7424">
                  <c:v>0.43120190229907734</c:v>
                </c:pt>
                <c:pt idx="7425">
                  <c:v>0.43125951876048318</c:v>
                </c:pt>
                <c:pt idx="7426">
                  <c:v>0.43131713111655479</c:v>
                </c:pt>
                <c:pt idx="7427">
                  <c:v>0.43137473936649423</c:v>
                </c:pt>
                <c:pt idx="7428">
                  <c:v>0.43143234350950493</c:v>
                </c:pt>
                <c:pt idx="7429">
                  <c:v>0.43148994354479553</c:v>
                </c:pt>
                <c:pt idx="7430">
                  <c:v>0.43154753947157903</c:v>
                </c:pt>
                <c:pt idx="7431">
                  <c:v>0.43160513128906991</c:v>
                </c:pt>
                <c:pt idx="7432">
                  <c:v>0.43166271899648928</c:v>
                </c:pt>
                <c:pt idx="7433">
                  <c:v>0.43172030259305966</c:v>
                </c:pt>
                <c:pt idx="7434">
                  <c:v>0.43177788207800893</c:v>
                </c:pt>
                <c:pt idx="7435">
                  <c:v>0.43183545745056706</c:v>
                </c:pt>
                <c:pt idx="7436">
                  <c:v>0.43189302870996893</c:v>
                </c:pt>
                <c:pt idx="7437">
                  <c:v>0.43195059585545287</c:v>
                </c:pt>
                <c:pt idx="7438">
                  <c:v>0.43200815888626132</c:v>
                </c:pt>
                <c:pt idx="7439">
                  <c:v>0.43206571780163849</c:v>
                </c:pt>
                <c:pt idx="7440">
                  <c:v>0.43212327260083477</c:v>
                </c:pt>
                <c:pt idx="7441">
                  <c:v>0.4321808232831042</c:v>
                </c:pt>
                <c:pt idx="7442">
                  <c:v>0.43223836984770159</c:v>
                </c:pt>
                <c:pt idx="7443">
                  <c:v>0.43229591229388875</c:v>
                </c:pt>
                <c:pt idx="7444">
                  <c:v>0.43235345062092934</c:v>
                </c:pt>
                <c:pt idx="7445">
                  <c:v>0.43241098482809176</c:v>
                </c:pt>
                <c:pt idx="7446">
                  <c:v>0.43246851491464672</c:v>
                </c:pt>
                <c:pt idx="7447">
                  <c:v>0.43252604087987051</c:v>
                </c:pt>
                <c:pt idx="7448">
                  <c:v>0.43258356272304149</c:v>
                </c:pt>
                <c:pt idx="7449">
                  <c:v>0.43264108044344246</c:v>
                </c:pt>
                <c:pt idx="7450">
                  <c:v>0.43269859404035971</c:v>
                </c:pt>
                <c:pt idx="7451">
                  <c:v>0.43275610351308302</c:v>
                </c:pt>
                <c:pt idx="7452">
                  <c:v>0.43281360886090625</c:v>
                </c:pt>
                <c:pt idx="7453">
                  <c:v>0.43287111008312668</c:v>
                </c:pt>
                <c:pt idx="7454">
                  <c:v>0.43292860717904524</c:v>
                </c:pt>
                <c:pt idx="7455">
                  <c:v>0.43298610014796685</c:v>
                </c:pt>
                <c:pt idx="7456">
                  <c:v>0.43304358898919987</c:v>
                </c:pt>
                <c:pt idx="7457">
                  <c:v>0.43310107370205531</c:v>
                </c:pt>
                <c:pt idx="7458">
                  <c:v>0.43315855428585043</c:v>
                </c:pt>
                <c:pt idx="7459">
                  <c:v>0.43321603073990322</c:v>
                </c:pt>
                <c:pt idx="7460">
                  <c:v>0.43327350306353735</c:v>
                </c:pt>
                <c:pt idx="7461">
                  <c:v>0.43333097125607944</c:v>
                </c:pt>
                <c:pt idx="7462">
                  <c:v>0.43338843531685894</c:v>
                </c:pt>
                <c:pt idx="7463">
                  <c:v>0.43344589524521038</c:v>
                </c:pt>
                <c:pt idx="7464">
                  <c:v>0.43350335104047139</c:v>
                </c:pt>
                <c:pt idx="7465">
                  <c:v>0.43356080270198288</c:v>
                </c:pt>
                <c:pt idx="7466">
                  <c:v>0.43361825022908917</c:v>
                </c:pt>
                <c:pt idx="7467">
                  <c:v>0.43367569362113972</c:v>
                </c:pt>
                <c:pt idx="7468">
                  <c:v>0.43373313287748566</c:v>
                </c:pt>
                <c:pt idx="7469">
                  <c:v>0.43379056799748344</c:v>
                </c:pt>
                <c:pt idx="7470">
                  <c:v>0.4338479989804912</c:v>
                </c:pt>
                <c:pt idx="7471">
                  <c:v>0.43390542582587371</c:v>
                </c:pt>
                <c:pt idx="7472">
                  <c:v>0.43396284853299572</c:v>
                </c:pt>
                <c:pt idx="7473">
                  <c:v>0.43402026710122821</c:v>
                </c:pt>
                <c:pt idx="7474">
                  <c:v>0.43407768152994514</c:v>
                </c:pt>
                <c:pt idx="7475">
                  <c:v>0.43413509181852367</c:v>
                </c:pt>
                <c:pt idx="7476">
                  <c:v>0.43419249796634424</c:v>
                </c:pt>
                <c:pt idx="7477">
                  <c:v>0.43424989997279245</c:v>
                </c:pt>
                <c:pt idx="7478">
                  <c:v>0.43430729783725536</c:v>
                </c:pt>
                <c:pt idx="7479">
                  <c:v>0.43436469155912527</c:v>
                </c:pt>
                <c:pt idx="7480">
                  <c:v>0.43442208113779751</c:v>
                </c:pt>
                <c:pt idx="7481">
                  <c:v>0.43447946657267167</c:v>
                </c:pt>
                <c:pt idx="7482">
                  <c:v>0.43453684786314895</c:v>
                </c:pt>
                <c:pt idx="7483">
                  <c:v>0.43459422500863676</c:v>
                </c:pt>
                <c:pt idx="7484">
                  <c:v>0.43465159800854419</c:v>
                </c:pt>
                <c:pt idx="7485">
                  <c:v>0.43470896686228422</c:v>
                </c:pt>
                <c:pt idx="7486">
                  <c:v>0.43476633156927469</c:v>
                </c:pt>
                <c:pt idx="7487">
                  <c:v>0.43482369212893524</c:v>
                </c:pt>
                <c:pt idx="7488">
                  <c:v>0.43488104854068993</c:v>
                </c:pt>
                <c:pt idx="7489">
                  <c:v>0.43493840080396667</c:v>
                </c:pt>
                <c:pt idx="7490">
                  <c:v>0.4349957489181967</c:v>
                </c:pt>
                <c:pt idx="7491">
                  <c:v>0.43505309288281385</c:v>
                </c:pt>
                <c:pt idx="7492">
                  <c:v>0.43511043269725785</c:v>
                </c:pt>
                <c:pt idx="7493">
                  <c:v>0.43516776836096915</c:v>
                </c:pt>
                <c:pt idx="7494">
                  <c:v>0.43522509987339336</c:v>
                </c:pt>
                <c:pt idx="7495">
                  <c:v>0.43528242723397986</c:v>
                </c:pt>
                <c:pt idx="7496">
                  <c:v>0.43533975044218082</c:v>
                </c:pt>
                <c:pt idx="7497">
                  <c:v>0.43539706949745238</c:v>
                </c:pt>
                <c:pt idx="7498">
                  <c:v>0.43545438439925416</c:v>
                </c:pt>
                <c:pt idx="7499">
                  <c:v>0.43551169514704874</c:v>
                </c:pt>
                <c:pt idx="7500">
                  <c:v>0.43556900174030366</c:v>
                </c:pt>
                <c:pt idx="7501">
                  <c:v>0.43562630417848824</c:v>
                </c:pt>
                <c:pt idx="7502">
                  <c:v>0.43568360246107624</c:v>
                </c:pt>
                <c:pt idx="7503">
                  <c:v>0.43574089658754539</c:v>
                </c:pt>
                <c:pt idx="7504">
                  <c:v>0.43579818655737629</c:v>
                </c:pt>
                <c:pt idx="7505">
                  <c:v>0.43585547237005257</c:v>
                </c:pt>
                <c:pt idx="7506">
                  <c:v>0.43591275402506263</c:v>
                </c:pt>
                <c:pt idx="7507">
                  <c:v>0.43597003152189745</c:v>
                </c:pt>
                <c:pt idx="7508">
                  <c:v>0.43602730486005181</c:v>
                </c:pt>
                <c:pt idx="7509">
                  <c:v>0.43608457403902479</c:v>
                </c:pt>
                <c:pt idx="7510">
                  <c:v>0.4361418390583166</c:v>
                </c:pt>
                <c:pt idx="7511">
                  <c:v>0.43619909991743377</c:v>
                </c:pt>
                <c:pt idx="7512">
                  <c:v>0.43625635661588502</c:v>
                </c:pt>
                <c:pt idx="7513">
                  <c:v>0.43631360915318257</c:v>
                </c:pt>
                <c:pt idx="7514">
                  <c:v>0.43637085752884136</c:v>
                </c:pt>
                <c:pt idx="7515">
                  <c:v>0.43642810174238172</c:v>
                </c:pt>
                <c:pt idx="7516">
                  <c:v>0.43648534179332626</c:v>
                </c:pt>
                <c:pt idx="7517">
                  <c:v>0.43654257768120075</c:v>
                </c:pt>
                <c:pt idx="7518">
                  <c:v>0.43659980940553544</c:v>
                </c:pt>
                <c:pt idx="7519">
                  <c:v>0.43665703696586317</c:v>
                </c:pt>
                <c:pt idx="7520">
                  <c:v>0.43671426036172117</c:v>
                </c:pt>
                <c:pt idx="7521">
                  <c:v>0.43677147959264856</c:v>
                </c:pt>
                <c:pt idx="7522">
                  <c:v>0.43682869465819024</c:v>
                </c:pt>
                <c:pt idx="7523">
                  <c:v>0.43688590555789242</c:v>
                </c:pt>
                <c:pt idx="7524">
                  <c:v>0.43694311229130572</c:v>
                </c:pt>
                <c:pt idx="7525">
                  <c:v>0.43700031485798485</c:v>
                </c:pt>
                <c:pt idx="7526">
                  <c:v>0.43705751325748643</c:v>
                </c:pt>
                <c:pt idx="7527">
                  <c:v>0.43711470748937215</c:v>
                </c:pt>
                <c:pt idx="7528">
                  <c:v>0.43717189755320568</c:v>
                </c:pt>
                <c:pt idx="7529">
                  <c:v>0.43722908344855543</c:v>
                </c:pt>
                <c:pt idx="7530">
                  <c:v>0.43728626517499236</c:v>
                </c:pt>
                <c:pt idx="7531">
                  <c:v>0.4373434427320908</c:v>
                </c:pt>
                <c:pt idx="7532">
                  <c:v>0.43740061611942965</c:v>
                </c:pt>
                <c:pt idx="7533">
                  <c:v>0.43745778533659024</c:v>
                </c:pt>
                <c:pt idx="7534">
                  <c:v>0.43751495038315763</c:v>
                </c:pt>
                <c:pt idx="7535">
                  <c:v>0.43757211125872053</c:v>
                </c:pt>
                <c:pt idx="7536">
                  <c:v>0.43762926796287022</c:v>
                </c:pt>
                <c:pt idx="7537">
                  <c:v>0.43768642049520196</c:v>
                </c:pt>
                <c:pt idx="7538">
                  <c:v>0.43774356885531479</c:v>
                </c:pt>
                <c:pt idx="7539">
                  <c:v>0.43780071304281132</c:v>
                </c:pt>
                <c:pt idx="7540">
                  <c:v>0.43785785305729613</c:v>
                </c:pt>
                <c:pt idx="7541">
                  <c:v>0.43791498889837915</c:v>
                </c:pt>
                <c:pt idx="7542">
                  <c:v>0.43797212056567225</c:v>
                </c:pt>
                <c:pt idx="7543">
                  <c:v>0.43802924805879112</c:v>
                </c:pt>
                <c:pt idx="7544">
                  <c:v>0.4380863713773554</c:v>
                </c:pt>
                <c:pt idx="7545">
                  <c:v>0.43814349052098689</c:v>
                </c:pt>
                <c:pt idx="7546">
                  <c:v>0.43820060548931233</c:v>
                </c:pt>
                <c:pt idx="7547">
                  <c:v>0.43825771628196108</c:v>
                </c:pt>
                <c:pt idx="7548">
                  <c:v>0.43831482289856505</c:v>
                </c:pt>
                <c:pt idx="7549">
                  <c:v>0.43837192533876179</c:v>
                </c:pt>
                <c:pt idx="7550">
                  <c:v>0.43842902360218966</c:v>
                </c:pt>
                <c:pt idx="7551">
                  <c:v>0.43848611768849211</c:v>
                </c:pt>
                <c:pt idx="7552">
                  <c:v>0.43854320759731497</c:v>
                </c:pt>
                <c:pt idx="7553">
                  <c:v>0.43860029332830797</c:v>
                </c:pt>
                <c:pt idx="7554">
                  <c:v>0.43865737488112472</c:v>
                </c:pt>
                <c:pt idx="7555">
                  <c:v>0.43871445225542149</c:v>
                </c:pt>
                <c:pt idx="7556">
                  <c:v>0.43877152545085835</c:v>
                </c:pt>
                <c:pt idx="7557">
                  <c:v>0.4388285944670971</c:v>
                </c:pt>
                <c:pt idx="7558">
                  <c:v>0.43888565930380569</c:v>
                </c:pt>
                <c:pt idx="7559">
                  <c:v>0.43894271996065365</c:v>
                </c:pt>
                <c:pt idx="7560">
                  <c:v>0.43899977643731336</c:v>
                </c:pt>
                <c:pt idx="7561">
                  <c:v>0.43905682873346169</c:v>
                </c:pt>
                <c:pt idx="7562">
                  <c:v>0.43911387684877984</c:v>
                </c:pt>
                <c:pt idx="7563">
                  <c:v>0.43917092078294917</c:v>
                </c:pt>
                <c:pt idx="7564">
                  <c:v>0.43922796053565794</c:v>
                </c:pt>
                <c:pt idx="7565">
                  <c:v>0.43928499610659505</c:v>
                </c:pt>
                <c:pt idx="7566">
                  <c:v>0.43934202749545348</c:v>
                </c:pt>
                <c:pt idx="7567">
                  <c:v>0.43939905470193091</c:v>
                </c:pt>
                <c:pt idx="7568">
                  <c:v>0.43945607772572642</c:v>
                </c:pt>
                <c:pt idx="7569">
                  <c:v>0.43951309656654397</c:v>
                </c:pt>
                <c:pt idx="7570">
                  <c:v>0.43957011122408957</c:v>
                </c:pt>
                <c:pt idx="7571">
                  <c:v>0.43962712169807316</c:v>
                </c:pt>
                <c:pt idx="7572">
                  <c:v>0.43968412798820744</c:v>
                </c:pt>
                <c:pt idx="7573">
                  <c:v>0.43974113009421056</c:v>
                </c:pt>
                <c:pt idx="7574">
                  <c:v>0.43979812801580115</c:v>
                </c:pt>
                <c:pt idx="7575">
                  <c:v>0.43985512175270225</c:v>
                </c:pt>
                <c:pt idx="7576">
                  <c:v>0.43991211130464081</c:v>
                </c:pt>
                <c:pt idx="7577">
                  <c:v>0.43996909667134682</c:v>
                </c:pt>
                <c:pt idx="7578">
                  <c:v>0.44002607785255249</c:v>
                </c:pt>
                <c:pt idx="7579">
                  <c:v>0.44008305484799476</c:v>
                </c:pt>
                <c:pt idx="7580">
                  <c:v>0.44014002765741267</c:v>
                </c:pt>
                <c:pt idx="7581">
                  <c:v>0.44019699628054959</c:v>
                </c:pt>
                <c:pt idx="7582">
                  <c:v>0.44025396071715195</c:v>
                </c:pt>
                <c:pt idx="7583">
                  <c:v>0.44031092096696861</c:v>
                </c:pt>
                <c:pt idx="7584">
                  <c:v>0.44036787702975294</c:v>
                </c:pt>
                <c:pt idx="7585">
                  <c:v>0.44042482890526091</c:v>
                </c:pt>
                <c:pt idx="7586">
                  <c:v>0.44048177659325155</c:v>
                </c:pt>
                <c:pt idx="7587">
                  <c:v>0.44053872009348677</c:v>
                </c:pt>
                <c:pt idx="7588">
                  <c:v>0.44059565940573414</c:v>
                </c:pt>
                <c:pt idx="7589">
                  <c:v>0.44065259452976158</c:v>
                </c:pt>
                <c:pt idx="7590">
                  <c:v>0.44070952546534153</c:v>
                </c:pt>
                <c:pt idx="7591">
                  <c:v>0.4407664522122498</c:v>
                </c:pt>
                <c:pt idx="7592">
                  <c:v>0.44082337477026567</c:v>
                </c:pt>
                <c:pt idx="7593">
                  <c:v>0.44088029313917043</c:v>
                </c:pt>
                <c:pt idx="7594">
                  <c:v>0.44093720731875041</c:v>
                </c:pt>
                <c:pt idx="7595">
                  <c:v>0.44099411730879312</c:v>
                </c:pt>
                <c:pt idx="7596">
                  <c:v>0.44105102310909167</c:v>
                </c:pt>
                <c:pt idx="7597">
                  <c:v>0.44110792471943999</c:v>
                </c:pt>
                <c:pt idx="7598">
                  <c:v>0.44116482213963698</c:v>
                </c:pt>
                <c:pt idx="7599">
                  <c:v>0.44122171536948507</c:v>
                </c:pt>
                <c:pt idx="7600">
                  <c:v>0.4412786044087873</c:v>
                </c:pt>
                <c:pt idx="7601">
                  <c:v>0.44133548925735272</c:v>
                </c:pt>
                <c:pt idx="7602">
                  <c:v>0.4413923699149927</c:v>
                </c:pt>
                <c:pt idx="7603">
                  <c:v>0.44144924638152161</c:v>
                </c:pt>
                <c:pt idx="7604">
                  <c:v>0.44150611865675737</c:v>
                </c:pt>
                <c:pt idx="7605">
                  <c:v>0.44156298674051936</c:v>
                </c:pt>
                <c:pt idx="7606">
                  <c:v>0.44161985063263376</c:v>
                </c:pt>
                <c:pt idx="7607">
                  <c:v>0.44167671033292666</c:v>
                </c:pt>
                <c:pt idx="7608">
                  <c:v>0.44173356584122953</c:v>
                </c:pt>
                <c:pt idx="7609">
                  <c:v>0.44179041715737483</c:v>
                </c:pt>
                <c:pt idx="7610">
                  <c:v>0.44184726428120069</c:v>
                </c:pt>
                <c:pt idx="7611">
                  <c:v>0.44190410721254592</c:v>
                </c:pt>
                <c:pt idx="7612">
                  <c:v>0.44196094595125468</c:v>
                </c:pt>
                <c:pt idx="7613">
                  <c:v>0.44201778049717355</c:v>
                </c:pt>
                <c:pt idx="7614">
                  <c:v>0.44207461085015209</c:v>
                </c:pt>
                <c:pt idx="7615">
                  <c:v>0.44213143701004332</c:v>
                </c:pt>
                <c:pt idx="7616">
                  <c:v>0.4421882589767025</c:v>
                </c:pt>
                <c:pt idx="7617">
                  <c:v>0.44224507674998942</c:v>
                </c:pt>
                <c:pt idx="7618">
                  <c:v>0.44230189032976713</c:v>
                </c:pt>
                <c:pt idx="7619">
                  <c:v>0.44235869971589947</c:v>
                </c:pt>
                <c:pt idx="7620">
                  <c:v>0.44241550490825676</c:v>
                </c:pt>
                <c:pt idx="7621">
                  <c:v>0.44247230590671027</c:v>
                </c:pt>
                <c:pt idx="7622">
                  <c:v>0.44252910271113477</c:v>
                </c:pt>
                <c:pt idx="7623">
                  <c:v>0.44258589532140902</c:v>
                </c:pt>
                <c:pt idx="7624">
                  <c:v>0.44264268373741411</c:v>
                </c:pt>
                <c:pt idx="7625">
                  <c:v>0.44269946795903414</c:v>
                </c:pt>
                <c:pt idx="7626">
                  <c:v>0.44275624798615709</c:v>
                </c:pt>
                <c:pt idx="7627">
                  <c:v>0.44281302381867371</c:v>
                </c:pt>
                <c:pt idx="7628">
                  <c:v>0.44286979545647898</c:v>
                </c:pt>
                <c:pt idx="7629">
                  <c:v>0.44292656289946819</c:v>
                </c:pt>
                <c:pt idx="7630">
                  <c:v>0.44298332614754221</c:v>
                </c:pt>
                <c:pt idx="7631">
                  <c:v>0.44304008520060467</c:v>
                </c:pt>
                <c:pt idx="7632">
                  <c:v>0.44309684005856187</c:v>
                </c:pt>
                <c:pt idx="7633">
                  <c:v>0.44315359072132338</c:v>
                </c:pt>
                <c:pt idx="7634">
                  <c:v>0.44321033718880209</c:v>
                </c:pt>
                <c:pt idx="7635">
                  <c:v>0.44326707946091343</c:v>
                </c:pt>
                <c:pt idx="7636">
                  <c:v>0.44332381753757616</c:v>
                </c:pt>
                <c:pt idx="7637">
                  <c:v>0.44338055141871369</c:v>
                </c:pt>
                <c:pt idx="7638">
                  <c:v>0.44343728110424918</c:v>
                </c:pt>
                <c:pt idx="7639">
                  <c:v>0.4434940065941122</c:v>
                </c:pt>
                <c:pt idx="7640">
                  <c:v>0.44355072788823408</c:v>
                </c:pt>
                <c:pt idx="7641">
                  <c:v>0.44360744498654875</c:v>
                </c:pt>
                <c:pt idx="7642">
                  <c:v>0.44366415788899399</c:v>
                </c:pt>
                <c:pt idx="7643">
                  <c:v>0.4437208665955103</c:v>
                </c:pt>
                <c:pt idx="7644">
                  <c:v>0.44377757110604177</c:v>
                </c:pt>
                <c:pt idx="7645">
                  <c:v>0.44383427142053494</c:v>
                </c:pt>
                <c:pt idx="7646">
                  <c:v>0.44389096753893975</c:v>
                </c:pt>
                <c:pt idx="7647">
                  <c:v>0.44394765946120968</c:v>
                </c:pt>
                <c:pt idx="7648">
                  <c:v>0.44400434718730009</c:v>
                </c:pt>
                <c:pt idx="7649">
                  <c:v>0.44406103071716979</c:v>
                </c:pt>
                <c:pt idx="7650">
                  <c:v>0.44411771005078238</c:v>
                </c:pt>
                <c:pt idx="7651">
                  <c:v>0.44417438518810176</c:v>
                </c:pt>
                <c:pt idx="7652">
                  <c:v>0.44423105612909736</c:v>
                </c:pt>
                <c:pt idx="7653">
                  <c:v>0.44428772287373985</c:v>
                </c:pt>
                <c:pt idx="7654">
                  <c:v>0.44434438542200305</c:v>
                </c:pt>
                <c:pt idx="7655">
                  <c:v>0.44440104377386608</c:v>
                </c:pt>
                <c:pt idx="7656">
                  <c:v>0.44445769792930817</c:v>
                </c:pt>
                <c:pt idx="7657">
                  <c:v>0.44451434788831395</c:v>
                </c:pt>
                <c:pt idx="7658">
                  <c:v>0.44457099365086916</c:v>
                </c:pt>
                <c:pt idx="7659">
                  <c:v>0.44462763521696408</c:v>
                </c:pt>
                <c:pt idx="7660">
                  <c:v>0.44468427258659071</c:v>
                </c:pt>
                <c:pt idx="7661">
                  <c:v>0.44474090575974573</c:v>
                </c:pt>
                <c:pt idx="7662">
                  <c:v>0.44479753473642752</c:v>
                </c:pt>
                <c:pt idx="7663">
                  <c:v>0.44485415951663754</c:v>
                </c:pt>
                <c:pt idx="7664">
                  <c:v>0.44491078010038104</c:v>
                </c:pt>
                <c:pt idx="7665">
                  <c:v>0.44496739648766542</c:v>
                </c:pt>
                <c:pt idx="7666">
                  <c:v>0.44502400867850206</c:v>
                </c:pt>
                <c:pt idx="7667">
                  <c:v>0.4450806166729051</c:v>
                </c:pt>
                <c:pt idx="7668">
                  <c:v>0.44513722047089116</c:v>
                </c:pt>
                <c:pt idx="7669">
                  <c:v>0.44519382007247954</c:v>
                </c:pt>
                <c:pt idx="7670">
                  <c:v>0.44525041547769301</c:v>
                </c:pt>
                <c:pt idx="7671">
                  <c:v>0.44530700668655904</c:v>
                </c:pt>
                <c:pt idx="7672">
                  <c:v>0.44536359369910578</c:v>
                </c:pt>
                <c:pt idx="7673">
                  <c:v>0.44542017651536475</c:v>
                </c:pt>
                <c:pt idx="7674">
                  <c:v>0.44547675513537083</c:v>
                </c:pt>
                <c:pt idx="7675">
                  <c:v>0.44553332955916169</c:v>
                </c:pt>
                <c:pt idx="7676">
                  <c:v>0.44558989978677949</c:v>
                </c:pt>
                <c:pt idx="7677">
                  <c:v>0.44564646581826739</c:v>
                </c:pt>
                <c:pt idx="7678">
                  <c:v>0.44570302765367165</c:v>
                </c:pt>
                <c:pt idx="7679">
                  <c:v>0.44575958529304255</c:v>
                </c:pt>
                <c:pt idx="7680">
                  <c:v>0.44581613873643289</c:v>
                </c:pt>
                <c:pt idx="7681">
                  <c:v>0.44587268798389862</c:v>
                </c:pt>
                <c:pt idx="7682">
                  <c:v>0.44592923303549803</c:v>
                </c:pt>
                <c:pt idx="7683">
                  <c:v>0.44598577389129312</c:v>
                </c:pt>
                <c:pt idx="7684">
                  <c:v>0.44604231055134863</c:v>
                </c:pt>
                <c:pt idx="7685">
                  <c:v>0.44609884301573177</c:v>
                </c:pt>
                <c:pt idx="7686">
                  <c:v>0.44615537128451294</c:v>
                </c:pt>
                <c:pt idx="7687">
                  <c:v>0.44621189535776634</c:v>
                </c:pt>
                <c:pt idx="7688">
                  <c:v>0.44626841523556798</c:v>
                </c:pt>
                <c:pt idx="7689">
                  <c:v>0.44632493091799752</c:v>
                </c:pt>
                <c:pt idx="7690">
                  <c:v>0.44638144240513677</c:v>
                </c:pt>
                <c:pt idx="7691">
                  <c:v>0.44643794969707173</c:v>
                </c:pt>
                <c:pt idx="7692">
                  <c:v>0.44649445279389005</c:v>
                </c:pt>
                <c:pt idx="7693">
                  <c:v>0.44655095169568282</c:v>
                </c:pt>
                <c:pt idx="7694">
                  <c:v>0.44660744640254418</c:v>
                </c:pt>
                <c:pt idx="7695">
                  <c:v>0.44666393691457146</c:v>
                </c:pt>
                <c:pt idx="7696">
                  <c:v>0.44672042323186445</c:v>
                </c:pt>
                <c:pt idx="7697">
                  <c:v>0.44677690535452519</c:v>
                </c:pt>
                <c:pt idx="7698">
                  <c:v>0.44683338328266081</c:v>
                </c:pt>
                <c:pt idx="7699">
                  <c:v>0.44688985701637918</c:v>
                </c:pt>
                <c:pt idx="7700">
                  <c:v>0.44694632655579153</c:v>
                </c:pt>
                <c:pt idx="7701">
                  <c:v>0.44700279190101233</c:v>
                </c:pt>
                <c:pt idx="7702">
                  <c:v>0.44705925305216032</c:v>
                </c:pt>
                <c:pt idx="7703">
                  <c:v>0.44711571000935407</c:v>
                </c:pt>
                <c:pt idx="7704">
                  <c:v>0.44717216277271693</c:v>
                </c:pt>
                <c:pt idx="7705">
                  <c:v>0.44722861134237596</c:v>
                </c:pt>
                <c:pt idx="7706">
                  <c:v>0.44728505571845922</c:v>
                </c:pt>
                <c:pt idx="7707">
                  <c:v>0.4473414959010989</c:v>
                </c:pt>
                <c:pt idx="7708">
                  <c:v>0.44739793189042948</c:v>
                </c:pt>
                <c:pt idx="7709">
                  <c:v>0.44745436368658859</c:v>
                </c:pt>
                <c:pt idx="7710">
                  <c:v>0.44751079128971649</c:v>
                </c:pt>
                <c:pt idx="7711">
                  <c:v>0.44756721469995708</c:v>
                </c:pt>
                <c:pt idx="7712">
                  <c:v>0.44762363391745619</c:v>
                </c:pt>
                <c:pt idx="7713">
                  <c:v>0.44768004894236235</c:v>
                </c:pt>
                <c:pt idx="7714">
                  <c:v>0.44773645977482857</c:v>
                </c:pt>
                <c:pt idx="7715">
                  <c:v>0.44779286641500882</c:v>
                </c:pt>
                <c:pt idx="7716">
                  <c:v>0.44784926886306053</c:v>
                </c:pt>
                <c:pt idx="7717">
                  <c:v>0.44790566711914503</c:v>
                </c:pt>
                <c:pt idx="7718">
                  <c:v>0.44796206118342496</c:v>
                </c:pt>
                <c:pt idx="7719">
                  <c:v>0.44801845105606652</c:v>
                </c:pt>
                <c:pt idx="7720">
                  <c:v>0.44807483673723886</c:v>
                </c:pt>
                <c:pt idx="7721">
                  <c:v>0.44813121822711438</c:v>
                </c:pt>
                <c:pt idx="7722">
                  <c:v>0.44818759552586629</c:v>
                </c:pt>
                <c:pt idx="7723">
                  <c:v>0.44824396863367366</c:v>
                </c:pt>
                <c:pt idx="7724">
                  <c:v>0.44830033755071608</c:v>
                </c:pt>
                <c:pt idx="7725">
                  <c:v>0.44835670227717656</c:v>
                </c:pt>
                <c:pt idx="7726">
                  <c:v>0.44841306281324156</c:v>
                </c:pt>
                <c:pt idx="7727">
                  <c:v>0.44846941915909966</c:v>
                </c:pt>
                <c:pt idx="7728">
                  <c:v>0.44852577131494237</c:v>
                </c:pt>
                <c:pt idx="7729">
                  <c:v>0.44858211928096459</c:v>
                </c:pt>
                <c:pt idx="7730">
                  <c:v>0.44863846305736305</c:v>
                </c:pt>
                <c:pt idx="7731">
                  <c:v>0.44869480264433731</c:v>
                </c:pt>
                <c:pt idx="7732">
                  <c:v>0.44875113804209138</c:v>
                </c:pt>
                <c:pt idx="7733">
                  <c:v>0.44880746925083032</c:v>
                </c:pt>
                <c:pt idx="7734">
                  <c:v>0.44886379627076267</c:v>
                </c:pt>
                <c:pt idx="7735">
                  <c:v>0.44892011910210017</c:v>
                </c:pt>
                <c:pt idx="7736">
                  <c:v>0.44897643774505519</c:v>
                </c:pt>
                <c:pt idx="7737">
                  <c:v>0.44903275219984617</c:v>
                </c:pt>
                <c:pt idx="7738">
                  <c:v>0.44908906246669239</c:v>
                </c:pt>
                <c:pt idx="7739">
                  <c:v>0.44914536854581599</c:v>
                </c:pt>
                <c:pt idx="7740">
                  <c:v>0.44920167043744158</c:v>
                </c:pt>
                <c:pt idx="7741">
                  <c:v>0.44925796814179825</c:v>
                </c:pt>
                <c:pt idx="7742">
                  <c:v>0.44931426165911575</c:v>
                </c:pt>
                <c:pt idx="7743">
                  <c:v>0.44937055098962803</c:v>
                </c:pt>
                <c:pt idx="7744">
                  <c:v>0.44942683613357093</c:v>
                </c:pt>
                <c:pt idx="7745">
                  <c:v>0.44948311709118355</c:v>
                </c:pt>
                <c:pt idx="7746">
                  <c:v>0.44953939386270786</c:v>
                </c:pt>
                <c:pt idx="7747">
                  <c:v>0.44959566644838789</c:v>
                </c:pt>
                <c:pt idx="7748">
                  <c:v>0.4496519348484716</c:v>
                </c:pt>
                <c:pt idx="7749">
                  <c:v>0.44970819906320803</c:v>
                </c:pt>
                <c:pt idx="7750">
                  <c:v>0.44976445909285068</c:v>
                </c:pt>
                <c:pt idx="7751">
                  <c:v>0.44982071493765452</c:v>
                </c:pt>
                <c:pt idx="7752">
                  <c:v>0.44987696659787779</c:v>
                </c:pt>
                <c:pt idx="7753">
                  <c:v>0.44993321407378201</c:v>
                </c:pt>
                <c:pt idx="7754">
                  <c:v>0.4499894573656299</c:v>
                </c:pt>
                <c:pt idx="7755">
                  <c:v>0.45004569647368886</c:v>
                </c:pt>
                <c:pt idx="7756">
                  <c:v>0.45010193139822652</c:v>
                </c:pt>
                <c:pt idx="7757">
                  <c:v>0.4501581621395167</c:v>
                </c:pt>
                <c:pt idx="7758">
                  <c:v>0.45021438869783181</c:v>
                </c:pt>
                <c:pt idx="7759">
                  <c:v>0.45027061107345112</c:v>
                </c:pt>
                <c:pt idx="7760">
                  <c:v>0.45032682926665279</c:v>
                </c:pt>
                <c:pt idx="7761">
                  <c:v>0.450383043277721</c:v>
                </c:pt>
                <c:pt idx="7762">
                  <c:v>0.45043925310694044</c:v>
                </c:pt>
                <c:pt idx="7763">
                  <c:v>0.45049545875459834</c:v>
                </c:pt>
                <c:pt idx="7764">
                  <c:v>0.4505516602209873</c:v>
                </c:pt>
                <c:pt idx="7765">
                  <c:v>0.4506078575063992</c:v>
                </c:pt>
                <c:pt idx="7766">
                  <c:v>0.45066405061113102</c:v>
                </c:pt>
                <c:pt idx="7767">
                  <c:v>0.45072023953548201</c:v>
                </c:pt>
                <c:pt idx="7768">
                  <c:v>0.45077642427975201</c:v>
                </c:pt>
                <c:pt idx="7769">
                  <c:v>0.45083260484424631</c:v>
                </c:pt>
                <c:pt idx="7770">
                  <c:v>0.45088878122927228</c:v>
                </c:pt>
                <c:pt idx="7771">
                  <c:v>0.45094495343513863</c:v>
                </c:pt>
                <c:pt idx="7772">
                  <c:v>0.45100112146215721</c:v>
                </c:pt>
                <c:pt idx="7773">
                  <c:v>0.45105728531064437</c:v>
                </c:pt>
                <c:pt idx="7774">
                  <c:v>0.45111344498091643</c:v>
                </c:pt>
                <c:pt idx="7775">
                  <c:v>0.45116960047329413</c:v>
                </c:pt>
                <c:pt idx="7776">
                  <c:v>0.45122575178810037</c:v>
                </c:pt>
                <c:pt idx="7777">
                  <c:v>0.45128189892566012</c:v>
                </c:pt>
                <c:pt idx="7778">
                  <c:v>0.451338041886302</c:v>
                </c:pt>
                <c:pt idx="7779">
                  <c:v>0.45139418067035658</c:v>
                </c:pt>
                <c:pt idx="7780">
                  <c:v>0.45145031527815788</c:v>
                </c:pt>
                <c:pt idx="7781">
                  <c:v>0.451506445710041</c:v>
                </c:pt>
                <c:pt idx="7782">
                  <c:v>0.45156257196634564</c:v>
                </c:pt>
                <c:pt idx="7783">
                  <c:v>0.45161869404741273</c:v>
                </c:pt>
                <c:pt idx="7784">
                  <c:v>0.45167481195358594</c:v>
                </c:pt>
                <c:pt idx="7785">
                  <c:v>0.45173092568521239</c:v>
                </c:pt>
                <c:pt idx="7786">
                  <c:v>0.4517870352426413</c:v>
                </c:pt>
                <c:pt idx="7787">
                  <c:v>0.45184314062622422</c:v>
                </c:pt>
                <c:pt idx="7788">
                  <c:v>0.45189924183631602</c:v>
                </c:pt>
                <c:pt idx="7789">
                  <c:v>0.45195533887327349</c:v>
                </c:pt>
                <c:pt idx="7790">
                  <c:v>0.45201143173745595</c:v>
                </c:pt>
                <c:pt idx="7791">
                  <c:v>0.45206752042922627</c:v>
                </c:pt>
                <c:pt idx="7792">
                  <c:v>0.45212360494894965</c:v>
                </c:pt>
                <c:pt idx="7793">
                  <c:v>0.45217968529699293</c:v>
                </c:pt>
                <c:pt idx="7794">
                  <c:v>0.45223576147372657</c:v>
                </c:pt>
                <c:pt idx="7795">
                  <c:v>0.45229183347952356</c:v>
                </c:pt>
                <c:pt idx="7796">
                  <c:v>0.45234790131475811</c:v>
                </c:pt>
                <c:pt idx="7797">
                  <c:v>0.45240396497980878</c:v>
                </c:pt>
                <c:pt idx="7798">
                  <c:v>0.45246002447505612</c:v>
                </c:pt>
                <c:pt idx="7799">
                  <c:v>0.45251607980088332</c:v>
                </c:pt>
                <c:pt idx="7800">
                  <c:v>0.45257213095767584</c:v>
                </c:pt>
                <c:pt idx="7801">
                  <c:v>0.45262817794582161</c:v>
                </c:pt>
                <c:pt idx="7802">
                  <c:v>0.45268422076571108</c:v>
                </c:pt>
                <c:pt idx="7803">
                  <c:v>0.45274025941773843</c:v>
                </c:pt>
                <c:pt idx="7804">
                  <c:v>0.45279629390229931</c:v>
                </c:pt>
                <c:pt idx="7805">
                  <c:v>0.45285232421979194</c:v>
                </c:pt>
                <c:pt idx="7806">
                  <c:v>0.4529083503706175</c:v>
                </c:pt>
                <c:pt idx="7807">
                  <c:v>0.45296437235517911</c:v>
                </c:pt>
                <c:pt idx="7808">
                  <c:v>0.45302039017388346</c:v>
                </c:pt>
                <c:pt idx="7809">
                  <c:v>0.4530764038271381</c:v>
                </c:pt>
                <c:pt idx="7810">
                  <c:v>0.4531324133153562</c:v>
                </c:pt>
                <c:pt idx="7811">
                  <c:v>0.45318841863894976</c:v>
                </c:pt>
                <c:pt idx="7812">
                  <c:v>0.45324441979833568</c:v>
                </c:pt>
                <c:pt idx="7813">
                  <c:v>0.45330041679393257</c:v>
                </c:pt>
                <c:pt idx="7814">
                  <c:v>0.45335640962616208</c:v>
                </c:pt>
                <c:pt idx="7815">
                  <c:v>0.45341239829544777</c:v>
                </c:pt>
                <c:pt idx="7816">
                  <c:v>0.45346838280221602</c:v>
                </c:pt>
                <c:pt idx="7817">
                  <c:v>0.45352436314689643</c:v>
                </c:pt>
                <c:pt idx="7818">
                  <c:v>0.4535803393299197</c:v>
                </c:pt>
                <c:pt idx="7819">
                  <c:v>0.45363631135171967</c:v>
                </c:pt>
                <c:pt idx="7820">
                  <c:v>0.45369227921273297</c:v>
                </c:pt>
                <c:pt idx="7821">
                  <c:v>0.45374824291339821</c:v>
                </c:pt>
                <c:pt idx="7822">
                  <c:v>0.45380420245415776</c:v>
                </c:pt>
                <c:pt idx="7823">
                  <c:v>0.45386015783545514</c:v>
                </c:pt>
                <c:pt idx="7824">
                  <c:v>0.45391610905773661</c:v>
                </c:pt>
                <c:pt idx="7825">
                  <c:v>0.45397205612145081</c:v>
                </c:pt>
                <c:pt idx="7826">
                  <c:v>0.45402799902704932</c:v>
                </c:pt>
                <c:pt idx="7827">
                  <c:v>0.45408393777498707</c:v>
                </c:pt>
                <c:pt idx="7828">
                  <c:v>0.45413987236571923</c:v>
                </c:pt>
                <c:pt idx="7829">
                  <c:v>0.45419580279970523</c:v>
                </c:pt>
                <c:pt idx="7830">
                  <c:v>0.45425172907740552</c:v>
                </c:pt>
                <c:pt idx="7831">
                  <c:v>0.45430765119928601</c:v>
                </c:pt>
                <c:pt idx="7832">
                  <c:v>0.45436356916581072</c:v>
                </c:pt>
                <c:pt idx="7833">
                  <c:v>0.45441948297744988</c:v>
                </c:pt>
                <c:pt idx="7834">
                  <c:v>0.45447539263467412</c:v>
                </c:pt>
                <c:pt idx="7835">
                  <c:v>0.45453129813795712</c:v>
                </c:pt>
                <c:pt idx="7836">
                  <c:v>0.45458719948777526</c:v>
                </c:pt>
                <c:pt idx="7837">
                  <c:v>0.45464309668460662</c:v>
                </c:pt>
                <c:pt idx="7838">
                  <c:v>0.45469898972893258</c:v>
                </c:pt>
                <c:pt idx="7839">
                  <c:v>0.45475487862123709</c:v>
                </c:pt>
                <c:pt idx="7840">
                  <c:v>0.45481076336200532</c:v>
                </c:pt>
                <c:pt idx="7841">
                  <c:v>0.45486664395172599</c:v>
                </c:pt>
                <c:pt idx="7842">
                  <c:v>0.45492252039088982</c:v>
                </c:pt>
                <c:pt idx="7843">
                  <c:v>0.45497839267999041</c:v>
                </c:pt>
                <c:pt idx="7844">
                  <c:v>0.45503426081952331</c:v>
                </c:pt>
                <c:pt idx="7845">
                  <c:v>0.4550901248099864</c:v>
                </c:pt>
                <c:pt idx="7846">
                  <c:v>0.4551459846518795</c:v>
                </c:pt>
                <c:pt idx="7847">
                  <c:v>0.45520184034570677</c:v>
                </c:pt>
                <c:pt idx="7848">
                  <c:v>0.45525769189197351</c:v>
                </c:pt>
                <c:pt idx="7849">
                  <c:v>0.45531353929118623</c:v>
                </c:pt>
                <c:pt idx="7850">
                  <c:v>0.455369382543857</c:v>
                </c:pt>
                <c:pt idx="7851">
                  <c:v>0.45542522165049665</c:v>
                </c:pt>
                <c:pt idx="7852">
                  <c:v>0.45548105661162103</c:v>
                </c:pt>
                <c:pt idx="7853">
                  <c:v>0.45553688742774728</c:v>
                </c:pt>
                <c:pt idx="7854">
                  <c:v>0.45559271409939539</c:v>
                </c:pt>
                <c:pt idx="7855">
                  <c:v>0.45564853662708754</c:v>
                </c:pt>
                <c:pt idx="7856">
                  <c:v>0.45570435501134737</c:v>
                </c:pt>
                <c:pt idx="7857">
                  <c:v>0.45576016925270352</c:v>
                </c:pt>
                <c:pt idx="7858">
                  <c:v>0.45581597935168416</c:v>
                </c:pt>
                <c:pt idx="7859">
                  <c:v>0.45587178530882094</c:v>
                </c:pt>
                <c:pt idx="7860">
                  <c:v>0.45592758712464865</c:v>
                </c:pt>
                <c:pt idx="7861">
                  <c:v>0.45598338479970291</c:v>
                </c:pt>
                <c:pt idx="7862">
                  <c:v>0.45603917833452406</c:v>
                </c:pt>
                <c:pt idx="7863">
                  <c:v>0.45609496772965147</c:v>
                </c:pt>
                <c:pt idx="7864">
                  <c:v>0.45615075298562985</c:v>
                </c:pt>
                <c:pt idx="7865">
                  <c:v>0.45620653410300455</c:v>
                </c:pt>
                <c:pt idx="7866">
                  <c:v>0.45626231108232429</c:v>
                </c:pt>
                <c:pt idx="7867">
                  <c:v>0.45631808392413931</c:v>
                </c:pt>
                <c:pt idx="7868">
                  <c:v>0.4563738526290026</c:v>
                </c:pt>
                <c:pt idx="7869">
                  <c:v>0.45642961719746972</c:v>
                </c:pt>
                <c:pt idx="7870">
                  <c:v>0.45648537763009844</c:v>
                </c:pt>
                <c:pt idx="7871">
                  <c:v>0.45654113392744822</c:v>
                </c:pt>
                <c:pt idx="7872">
                  <c:v>0.45659688609008181</c:v>
                </c:pt>
                <c:pt idx="7873">
                  <c:v>0.45665263411856388</c:v>
                </c:pt>
                <c:pt idx="7874">
                  <c:v>0.45670837801346198</c:v>
                </c:pt>
                <c:pt idx="7875">
                  <c:v>0.4567641177753442</c:v>
                </c:pt>
                <c:pt idx="7876">
                  <c:v>0.45681985340478287</c:v>
                </c:pt>
                <c:pt idx="7877">
                  <c:v>0.45687558490235208</c:v>
                </c:pt>
                <c:pt idx="7878">
                  <c:v>0.45693131226862838</c:v>
                </c:pt>
                <c:pt idx="7879">
                  <c:v>0.45698703550418918</c:v>
                </c:pt>
                <c:pt idx="7880">
                  <c:v>0.45704275460961652</c:v>
                </c:pt>
                <c:pt idx="7881">
                  <c:v>0.45709846958549316</c:v>
                </c:pt>
                <c:pt idx="7882">
                  <c:v>0.45715418043240502</c:v>
                </c:pt>
                <c:pt idx="7883">
                  <c:v>0.45720988715093935</c:v>
                </c:pt>
                <c:pt idx="7884">
                  <c:v>0.45726558974168691</c:v>
                </c:pt>
                <c:pt idx="7885">
                  <c:v>0.45732128820523971</c:v>
                </c:pt>
                <c:pt idx="7886">
                  <c:v>0.45737698254219178</c:v>
                </c:pt>
                <c:pt idx="7887">
                  <c:v>0.45743267275314148</c:v>
                </c:pt>
                <c:pt idx="7888">
                  <c:v>0.45748835883868755</c:v>
                </c:pt>
                <c:pt idx="7889">
                  <c:v>0.45754404079943067</c:v>
                </c:pt>
                <c:pt idx="7890">
                  <c:v>0.45759971863597576</c:v>
                </c:pt>
                <c:pt idx="7891">
                  <c:v>0.45765539234892855</c:v>
                </c:pt>
                <c:pt idx="7892">
                  <c:v>0.45771106193889743</c:v>
                </c:pt>
                <c:pt idx="7893">
                  <c:v>0.45776672740649293</c:v>
                </c:pt>
                <c:pt idx="7894">
                  <c:v>0.45782238875232772</c:v>
                </c:pt>
                <c:pt idx="7895">
                  <c:v>0.45787804597701737</c:v>
                </c:pt>
                <c:pt idx="7896">
                  <c:v>0.45793369908117959</c:v>
                </c:pt>
                <c:pt idx="7897">
                  <c:v>0.45798934806543357</c:v>
                </c:pt>
                <c:pt idx="7898">
                  <c:v>0.45804499293040057</c:v>
                </c:pt>
                <c:pt idx="7899">
                  <c:v>0.45810063367670567</c:v>
                </c:pt>
                <c:pt idx="7900">
                  <c:v>0.45815627030497508</c:v>
                </c:pt>
                <c:pt idx="7901">
                  <c:v>0.45821190281583729</c:v>
                </c:pt>
                <c:pt idx="7902">
                  <c:v>0.45826753120992353</c:v>
                </c:pt>
                <c:pt idx="7903">
                  <c:v>0.45832315548786662</c:v>
                </c:pt>
                <c:pt idx="7904">
                  <c:v>0.45837877565030194</c:v>
                </c:pt>
                <c:pt idx="7905">
                  <c:v>0.45843439169786665</c:v>
                </c:pt>
                <c:pt idx="7906">
                  <c:v>0.45849000363120102</c:v>
                </c:pt>
                <c:pt idx="7907">
                  <c:v>0.45854561145094708</c:v>
                </c:pt>
                <c:pt idx="7908">
                  <c:v>0.45860121515774876</c:v>
                </c:pt>
                <c:pt idx="7909">
                  <c:v>0.45865681475225284</c:v>
                </c:pt>
                <c:pt idx="7910">
                  <c:v>0.458712410235108</c:v>
                </c:pt>
                <c:pt idx="7911">
                  <c:v>0.45876800160696424</c:v>
                </c:pt>
                <c:pt idx="7912">
                  <c:v>0.45882358886847568</c:v>
                </c:pt>
                <c:pt idx="7913">
                  <c:v>0.45887917202029699</c:v>
                </c:pt>
                <c:pt idx="7914">
                  <c:v>0.45893475106308546</c:v>
                </c:pt>
                <c:pt idx="7915">
                  <c:v>0.45899032599750161</c:v>
                </c:pt>
                <c:pt idx="7916">
                  <c:v>0.45904589682420588</c:v>
                </c:pt>
                <c:pt idx="7917">
                  <c:v>0.45910146354386422</c:v>
                </c:pt>
                <c:pt idx="7918">
                  <c:v>0.45915702615714038</c:v>
                </c:pt>
                <c:pt idx="7919">
                  <c:v>0.45921258466470466</c:v>
                </c:pt>
                <c:pt idx="7920">
                  <c:v>0.45926813906722708</c:v>
                </c:pt>
                <c:pt idx="7921">
                  <c:v>0.45932368936537965</c:v>
                </c:pt>
                <c:pt idx="7922">
                  <c:v>0.45937923555983845</c:v>
                </c:pt>
                <c:pt idx="7923">
                  <c:v>0.45943477765127988</c:v>
                </c:pt>
                <c:pt idx="7924">
                  <c:v>0.45949031564038384</c:v>
                </c:pt>
                <c:pt idx="7925">
                  <c:v>0.45954584952783051</c:v>
                </c:pt>
                <c:pt idx="7926">
                  <c:v>0.45960137931430367</c:v>
                </c:pt>
                <c:pt idx="7927">
                  <c:v>0.45965690500049022</c:v>
                </c:pt>
                <c:pt idx="7928">
                  <c:v>0.45971242658707684</c:v>
                </c:pt>
                <c:pt idx="7929">
                  <c:v>0.4597679440747543</c:v>
                </c:pt>
                <c:pt idx="7930">
                  <c:v>0.45982345746421344</c:v>
                </c:pt>
                <c:pt idx="7931">
                  <c:v>0.45987896675614975</c:v>
                </c:pt>
                <c:pt idx="7932">
                  <c:v>0.45993447195125969</c:v>
                </c:pt>
                <c:pt idx="7933">
                  <c:v>0.45998997305024075</c:v>
                </c:pt>
                <c:pt idx="7934">
                  <c:v>0.46004547005379465</c:v>
                </c:pt>
                <c:pt idx="7935">
                  <c:v>0.46010096296262365</c:v>
                </c:pt>
                <c:pt idx="7936">
                  <c:v>0.46015645177743264</c:v>
                </c:pt>
                <c:pt idx="7937">
                  <c:v>0.46021193649892927</c:v>
                </c:pt>
                <c:pt idx="7938">
                  <c:v>0.46026741712782165</c:v>
                </c:pt>
                <c:pt idx="7939">
                  <c:v>0.46032289366482165</c:v>
                </c:pt>
                <c:pt idx="7940">
                  <c:v>0.46037836611064342</c:v>
                </c:pt>
                <c:pt idx="7941">
                  <c:v>0.46043383446600078</c:v>
                </c:pt>
                <c:pt idx="7942">
                  <c:v>0.46048929873161298</c:v>
                </c:pt>
                <c:pt idx="7943">
                  <c:v>0.46054475890819857</c:v>
                </c:pt>
                <c:pt idx="7944">
                  <c:v>0.46060021499647902</c:v>
                </c:pt>
                <c:pt idx="7945">
                  <c:v>0.46065566699718019</c:v>
                </c:pt>
                <c:pt idx="7946">
                  <c:v>0.46071111491102579</c:v>
                </c:pt>
                <c:pt idx="7947">
                  <c:v>0.46076655873874461</c:v>
                </c:pt>
                <c:pt idx="7948">
                  <c:v>0.46082199848106775</c:v>
                </c:pt>
                <c:pt idx="7949">
                  <c:v>0.46087743413872662</c:v>
                </c:pt>
                <c:pt idx="7950">
                  <c:v>0.46093286571245484</c:v>
                </c:pt>
                <c:pt idx="7951">
                  <c:v>0.4609882932029899</c:v>
                </c:pt>
                <c:pt idx="7952">
                  <c:v>0.46104371661106963</c:v>
                </c:pt>
                <c:pt idx="7953">
                  <c:v>0.46109913593743534</c:v>
                </c:pt>
                <c:pt idx="7954">
                  <c:v>0.46115455118282861</c:v>
                </c:pt>
                <c:pt idx="7955">
                  <c:v>0.46120996234799438</c:v>
                </c:pt>
                <c:pt idx="7956">
                  <c:v>0.46126536943367963</c:v>
                </c:pt>
                <c:pt idx="7957">
                  <c:v>0.46132077244063291</c:v>
                </c:pt>
                <c:pt idx="7958">
                  <c:v>0.46137617136960452</c:v>
                </c:pt>
                <c:pt idx="7959">
                  <c:v>0.46143156622134807</c:v>
                </c:pt>
                <c:pt idx="7960">
                  <c:v>0.46148695699661824</c:v>
                </c:pt>
                <c:pt idx="7961">
                  <c:v>0.46154234369617197</c:v>
                </c:pt>
                <c:pt idx="7962">
                  <c:v>0.4615977263207674</c:v>
                </c:pt>
                <c:pt idx="7963">
                  <c:v>0.4616531048711664</c:v>
                </c:pt>
                <c:pt idx="7964">
                  <c:v>0.46170847934813192</c:v>
                </c:pt>
                <c:pt idx="7965">
                  <c:v>0.46176384975242907</c:v>
                </c:pt>
                <c:pt idx="7966">
                  <c:v>0.46181921608482418</c:v>
                </c:pt>
                <c:pt idx="7967">
                  <c:v>0.46187457834608775</c:v>
                </c:pt>
                <c:pt idx="7968">
                  <c:v>0.46192993653698883</c:v>
                </c:pt>
                <c:pt idx="7969">
                  <c:v>0.46198529065830268</c:v>
                </c:pt>
                <c:pt idx="7970">
                  <c:v>0.46204064071080297</c:v>
                </c:pt>
                <c:pt idx="7971">
                  <c:v>0.4620959866952673</c:v>
                </c:pt>
                <c:pt idx="7972">
                  <c:v>0.46215132861247521</c:v>
                </c:pt>
                <c:pt idx="7973">
                  <c:v>0.46220666646320729</c:v>
                </c:pt>
                <c:pt idx="7974">
                  <c:v>0.46226200024824682</c:v>
                </c:pt>
                <c:pt idx="7975">
                  <c:v>0.46231732996837888</c:v>
                </c:pt>
                <c:pt idx="7976">
                  <c:v>0.46237265562439078</c:v>
                </c:pt>
                <c:pt idx="7977">
                  <c:v>0.46242797721707141</c:v>
                </c:pt>
                <c:pt idx="7978">
                  <c:v>0.46248329474721245</c:v>
                </c:pt>
                <c:pt idx="7979">
                  <c:v>0.46253860821560622</c:v>
                </c:pt>
                <c:pt idx="7980">
                  <c:v>0.46259391762304841</c:v>
                </c:pt>
                <c:pt idx="7981">
                  <c:v>0.46264922297033545</c:v>
                </c:pt>
                <c:pt idx="7982">
                  <c:v>0.46270452425826686</c:v>
                </c:pt>
                <c:pt idx="7983">
                  <c:v>0.46275982148764322</c:v>
                </c:pt>
                <c:pt idx="7984">
                  <c:v>0.46281511465926695</c:v>
                </c:pt>
                <c:pt idx="7985">
                  <c:v>0.46287040377394456</c:v>
                </c:pt>
                <c:pt idx="7986">
                  <c:v>0.46292568883248159</c:v>
                </c:pt>
                <c:pt idx="7987">
                  <c:v>0.46298096983568726</c:v>
                </c:pt>
                <c:pt idx="7988">
                  <c:v>0.46303624678437239</c:v>
                </c:pt>
                <c:pt idx="7989">
                  <c:v>0.46309151967934953</c:v>
                </c:pt>
                <c:pt idx="7990">
                  <c:v>0.46314678852143304</c:v>
                </c:pt>
                <c:pt idx="7991">
                  <c:v>0.46320205331143982</c:v>
                </c:pt>
                <c:pt idx="7992">
                  <c:v>0.46325731405018872</c:v>
                </c:pt>
                <c:pt idx="7993">
                  <c:v>0.46331257073849968</c:v>
                </c:pt>
                <c:pt idx="7994">
                  <c:v>0.46336782337719568</c:v>
                </c:pt>
                <c:pt idx="7995">
                  <c:v>0.4634230719671007</c:v>
                </c:pt>
                <c:pt idx="7996">
                  <c:v>0.46347831650904076</c:v>
                </c:pt>
                <c:pt idx="7997">
                  <c:v>0.46353355700384397</c:v>
                </c:pt>
                <c:pt idx="7998">
                  <c:v>0.46358879345234116</c:v>
                </c:pt>
                <c:pt idx="7999">
                  <c:v>0.46364402585536368</c:v>
                </c:pt>
                <c:pt idx="8000">
                  <c:v>0.4636992542137458</c:v>
                </c:pt>
                <c:pt idx="8001">
                  <c:v>0.46375447852832308</c:v>
                </c:pt>
                <c:pt idx="8002">
                  <c:v>0.46380969879993272</c:v>
                </c:pt>
                <c:pt idx="8003">
                  <c:v>0.46386491502941568</c:v>
                </c:pt>
                <c:pt idx="8004">
                  <c:v>0.46392012721761294</c:v>
                </c:pt>
                <c:pt idx="8005">
                  <c:v>0.46397533536536706</c:v>
                </c:pt>
                <c:pt idx="8006">
                  <c:v>0.46403053947352513</c:v>
                </c:pt>
                <c:pt idx="8007">
                  <c:v>0.4640857395429327</c:v>
                </c:pt>
                <c:pt idx="8008">
                  <c:v>0.46414093557443969</c:v>
                </c:pt>
                <c:pt idx="8009">
                  <c:v>0.46419612756889639</c:v>
                </c:pt>
                <c:pt idx="8010">
                  <c:v>0.46425131552715637</c:v>
                </c:pt>
                <c:pt idx="8011">
                  <c:v>0.46430649945007457</c:v>
                </c:pt>
                <c:pt idx="8012">
                  <c:v>0.46436167933850669</c:v>
                </c:pt>
                <c:pt idx="8013">
                  <c:v>0.46441685519331194</c:v>
                </c:pt>
                <c:pt idx="8014">
                  <c:v>0.4644720270153499</c:v>
                </c:pt>
                <c:pt idx="8015">
                  <c:v>0.46452719480548338</c:v>
                </c:pt>
                <c:pt idx="8016">
                  <c:v>0.46458235856457641</c:v>
                </c:pt>
                <c:pt idx="8017">
                  <c:v>0.46463751829349531</c:v>
                </c:pt>
                <c:pt idx="8018">
                  <c:v>0.46469267399310704</c:v>
                </c:pt>
                <c:pt idx="8019">
                  <c:v>0.46474782566428119</c:v>
                </c:pt>
                <c:pt idx="8020">
                  <c:v>0.46480297330789</c:v>
                </c:pt>
                <c:pt idx="8021">
                  <c:v>0.46485811692480611</c:v>
                </c:pt>
                <c:pt idx="8022">
                  <c:v>0.46491325651590498</c:v>
                </c:pt>
                <c:pt idx="8023">
                  <c:v>0.46496839208206392</c:v>
                </c:pt>
                <c:pt idx="8024">
                  <c:v>0.46502352362416072</c:v>
                </c:pt>
                <c:pt idx="8025">
                  <c:v>0.46507865114307684</c:v>
                </c:pt>
                <c:pt idx="8026">
                  <c:v>0.46513377463969469</c:v>
                </c:pt>
                <c:pt idx="8027">
                  <c:v>0.465188894114899</c:v>
                </c:pt>
                <c:pt idx="8028">
                  <c:v>0.46524400956957501</c:v>
                </c:pt>
                <c:pt idx="8029">
                  <c:v>0.46529912100461041</c:v>
                </c:pt>
                <c:pt idx="8030">
                  <c:v>0.4653542284208968</c:v>
                </c:pt>
                <c:pt idx="8031">
                  <c:v>0.46540933181932381</c:v>
                </c:pt>
                <c:pt idx="8032">
                  <c:v>0.46546443120078551</c:v>
                </c:pt>
                <c:pt idx="8033">
                  <c:v>0.4655195265661769</c:v>
                </c:pt>
                <c:pt idx="8034">
                  <c:v>0.46557461791639548</c:v>
                </c:pt>
                <c:pt idx="8035">
                  <c:v>0.4656297052523401</c:v>
                </c:pt>
                <c:pt idx="8036">
                  <c:v>0.46568478857491064</c:v>
                </c:pt>
                <c:pt idx="8037">
                  <c:v>0.46573986788500893</c:v>
                </c:pt>
                <c:pt idx="8038">
                  <c:v>0.46579494318354109</c:v>
                </c:pt>
                <c:pt idx="8039">
                  <c:v>0.46585001447141128</c:v>
                </c:pt>
                <c:pt idx="8040">
                  <c:v>0.46590508174952827</c:v>
                </c:pt>
                <c:pt idx="8041">
                  <c:v>0.4659601450188004</c:v>
                </c:pt>
                <c:pt idx="8042">
                  <c:v>0.46601520428014065</c:v>
                </c:pt>
                <c:pt idx="8043">
                  <c:v>0.46607025953446024</c:v>
                </c:pt>
                <c:pt idx="8044">
                  <c:v>0.466125310782675</c:v>
                </c:pt>
                <c:pt idx="8045">
                  <c:v>0.46618035802570179</c:v>
                </c:pt>
                <c:pt idx="8046">
                  <c:v>0.46623540126445806</c:v>
                </c:pt>
                <c:pt idx="8047">
                  <c:v>0.4662904404998649</c:v>
                </c:pt>
                <c:pt idx="8048">
                  <c:v>0.46634547573284285</c:v>
                </c:pt>
                <c:pt idx="8049">
                  <c:v>0.46640050696431706</c:v>
                </c:pt>
                <c:pt idx="8050">
                  <c:v>0.46645553419521146</c:v>
                </c:pt>
                <c:pt idx="8051">
                  <c:v>0.46651055742645398</c:v>
                </c:pt>
                <c:pt idx="8052">
                  <c:v>0.46656557665897336</c:v>
                </c:pt>
                <c:pt idx="8053">
                  <c:v>0.4666205918936997</c:v>
                </c:pt>
                <c:pt idx="8054">
                  <c:v>0.46667560313156603</c:v>
                </c:pt>
                <c:pt idx="8055">
                  <c:v>0.46673061037350622</c:v>
                </c:pt>
                <c:pt idx="8056">
                  <c:v>0.46678561362045606</c:v>
                </c:pt>
                <c:pt idx="8057">
                  <c:v>0.46684061287335221</c:v>
                </c:pt>
                <c:pt idx="8058">
                  <c:v>0.46689560813313502</c:v>
                </c:pt>
                <c:pt idx="8059">
                  <c:v>0.46695059940074485</c:v>
                </c:pt>
                <c:pt idx="8060">
                  <c:v>0.46700558667712494</c:v>
                </c:pt>
                <c:pt idx="8061">
                  <c:v>0.46706056996321887</c:v>
                </c:pt>
                <c:pt idx="8062">
                  <c:v>0.46711554925997373</c:v>
                </c:pt>
                <c:pt idx="8063">
                  <c:v>0.46717052456833574</c:v>
                </c:pt>
                <c:pt idx="8064">
                  <c:v>0.46722549588925644</c:v>
                </c:pt>
                <c:pt idx="8065">
                  <c:v>0.46728046322368516</c:v>
                </c:pt>
                <c:pt idx="8066">
                  <c:v>0.46733542657257643</c:v>
                </c:pt>
                <c:pt idx="8067">
                  <c:v>0.46739038593688392</c:v>
                </c:pt>
                <c:pt idx="8068">
                  <c:v>0.46744534131756321</c:v>
                </c:pt>
                <c:pt idx="8069">
                  <c:v>0.46750029271557431</c:v>
                </c:pt>
                <c:pt idx="8070">
                  <c:v>0.46755524013187488</c:v>
                </c:pt>
                <c:pt idx="8071">
                  <c:v>0.46761018356742706</c:v>
                </c:pt>
                <c:pt idx="8072">
                  <c:v>0.46766512302319402</c:v>
                </c:pt>
                <c:pt idx="8073">
                  <c:v>0.46772005850014103</c:v>
                </c:pt>
                <c:pt idx="8074">
                  <c:v>0.46777498999923306</c:v>
                </c:pt>
                <c:pt idx="8075">
                  <c:v>0.46782991752143888</c:v>
                </c:pt>
                <c:pt idx="8076">
                  <c:v>0.46788484106772849</c:v>
                </c:pt>
                <c:pt idx="8077">
                  <c:v>0.46793976063907261</c:v>
                </c:pt>
                <c:pt idx="8078">
                  <c:v>0.46799467623644458</c:v>
                </c:pt>
                <c:pt idx="8079">
                  <c:v>0.46804958786081963</c:v>
                </c:pt>
                <c:pt idx="8080">
                  <c:v>0.46810449551317279</c:v>
                </c:pt>
                <c:pt idx="8081">
                  <c:v>0.46815939919448329</c:v>
                </c:pt>
                <c:pt idx="8082">
                  <c:v>0.4682142989057303</c:v>
                </c:pt>
                <c:pt idx="8083">
                  <c:v>0.46826919464789474</c:v>
                </c:pt>
                <c:pt idx="8084">
                  <c:v>0.46832408642196</c:v>
                </c:pt>
                <c:pt idx="8085">
                  <c:v>0.46837897422891084</c:v>
                </c:pt>
                <c:pt idx="8086">
                  <c:v>0.46843385806973314</c:v>
                </c:pt>
                <c:pt idx="8087">
                  <c:v>0.46848873794541407</c:v>
                </c:pt>
                <c:pt idx="8088">
                  <c:v>0.46854361385694454</c:v>
                </c:pt>
                <c:pt idx="8089">
                  <c:v>0.46859848580531438</c:v>
                </c:pt>
                <c:pt idx="8090">
                  <c:v>0.46865335379151585</c:v>
                </c:pt>
                <c:pt idx="8091">
                  <c:v>0.46870821781654465</c:v>
                </c:pt>
                <c:pt idx="8092">
                  <c:v>0.46876307788139643</c:v>
                </c:pt>
                <c:pt idx="8093">
                  <c:v>0.46881793398706828</c:v>
                </c:pt>
                <c:pt idx="8094">
                  <c:v>0.46887278613455952</c:v>
                </c:pt>
                <c:pt idx="8095">
                  <c:v>0.46892763432487072</c:v>
                </c:pt>
                <c:pt idx="8096">
                  <c:v>0.46898247855900416</c:v>
                </c:pt>
                <c:pt idx="8097">
                  <c:v>0.46903731883796412</c:v>
                </c:pt>
                <c:pt idx="8098">
                  <c:v>0.46909215516275576</c:v>
                </c:pt>
                <c:pt idx="8099">
                  <c:v>0.46914698753438722</c:v>
                </c:pt>
                <c:pt idx="8100">
                  <c:v>0.46920181595386551</c:v>
                </c:pt>
                <c:pt idx="8101">
                  <c:v>0.46925664042220211</c:v>
                </c:pt>
                <c:pt idx="8102">
                  <c:v>0.46931146094040943</c:v>
                </c:pt>
                <c:pt idx="8103">
                  <c:v>0.46936627750949939</c:v>
                </c:pt>
                <c:pt idx="8104">
                  <c:v>0.46942109013048788</c:v>
                </c:pt>
                <c:pt idx="8105">
                  <c:v>0.46947589880439178</c:v>
                </c:pt>
                <c:pt idx="8106">
                  <c:v>0.46953070353222903</c:v>
                </c:pt>
                <c:pt idx="8107">
                  <c:v>0.46958550431501883</c:v>
                </c:pt>
                <c:pt idx="8108">
                  <c:v>0.46964030115378391</c:v>
                </c:pt>
                <c:pt idx="8109">
                  <c:v>0.46969509404954546</c:v>
                </c:pt>
                <c:pt idx="8110">
                  <c:v>0.46974988300332887</c:v>
                </c:pt>
                <c:pt idx="8111">
                  <c:v>0.4698046680161605</c:v>
                </c:pt>
                <c:pt idx="8112">
                  <c:v>0.46985944908906691</c:v>
                </c:pt>
                <c:pt idx="8113">
                  <c:v>0.46991422622307766</c:v>
                </c:pt>
                <c:pt idx="8114">
                  <c:v>0.46996899941922349</c:v>
                </c:pt>
                <c:pt idx="8115">
                  <c:v>0.47002376867853679</c:v>
                </c:pt>
                <c:pt idx="8116">
                  <c:v>0.47007853400204996</c:v>
                </c:pt>
                <c:pt idx="8117">
                  <c:v>0.47013329539079995</c:v>
                </c:pt>
                <c:pt idx="8118">
                  <c:v>0.47018805284582299</c:v>
                </c:pt>
                <c:pt idx="8119">
                  <c:v>0.47024280636815696</c:v>
                </c:pt>
                <c:pt idx="8120">
                  <c:v>0.47029755595884176</c:v>
                </c:pt>
                <c:pt idx="8121">
                  <c:v>0.47035230161891955</c:v>
                </c:pt>
                <c:pt idx="8122">
                  <c:v>0.4704070433494324</c:v>
                </c:pt>
                <c:pt idx="8123">
                  <c:v>0.4704617811514254</c:v>
                </c:pt>
                <c:pt idx="8124">
                  <c:v>0.47051651502594383</c:v>
                </c:pt>
                <c:pt idx="8125">
                  <c:v>0.47057124497403535</c:v>
                </c:pt>
                <c:pt idx="8126">
                  <c:v>0.47062597099674786</c:v>
                </c:pt>
                <c:pt idx="8127">
                  <c:v>0.47068069309513433</c:v>
                </c:pt>
                <c:pt idx="8128">
                  <c:v>0.47073541127024432</c:v>
                </c:pt>
                <c:pt idx="8129">
                  <c:v>0.47079012552313237</c:v>
                </c:pt>
                <c:pt idx="8130">
                  <c:v>0.47084483585485315</c:v>
                </c:pt>
                <c:pt idx="8131">
                  <c:v>0.47089954226646275</c:v>
                </c:pt>
                <c:pt idx="8132">
                  <c:v>0.47095424475902004</c:v>
                </c:pt>
                <c:pt idx="8133">
                  <c:v>0.47100894333358312</c:v>
                </c:pt>
                <c:pt idx="8134">
                  <c:v>0.4710636379912137</c:v>
                </c:pt>
                <c:pt idx="8135">
                  <c:v>0.47111832873297421</c:v>
                </c:pt>
                <c:pt idx="8136">
                  <c:v>0.47117301555992797</c:v>
                </c:pt>
                <c:pt idx="8137">
                  <c:v>0.47122769847314</c:v>
                </c:pt>
                <c:pt idx="8138">
                  <c:v>0.47128237747367902</c:v>
                </c:pt>
                <c:pt idx="8139">
                  <c:v>0.47133705256261071</c:v>
                </c:pt>
                <c:pt idx="8140">
                  <c:v>0.47139172374100663</c:v>
                </c:pt>
                <c:pt idx="8141">
                  <c:v>0.47144639100993713</c:v>
                </c:pt>
                <c:pt idx="8142">
                  <c:v>0.47150105437047424</c:v>
                </c:pt>
                <c:pt idx="8143">
                  <c:v>0.47155571382369355</c:v>
                </c:pt>
                <c:pt idx="8144">
                  <c:v>0.47161036937066941</c:v>
                </c:pt>
                <c:pt idx="8145">
                  <c:v>0.47166502101247904</c:v>
                </c:pt>
                <c:pt idx="8146">
                  <c:v>0.47171966875020183</c:v>
                </c:pt>
                <c:pt idx="8147">
                  <c:v>0.47177431258491598</c:v>
                </c:pt>
                <c:pt idx="8148">
                  <c:v>0.47182895251770346</c:v>
                </c:pt>
                <c:pt idx="8149">
                  <c:v>0.47188358854964735</c:v>
                </c:pt>
                <c:pt idx="8150">
                  <c:v>0.47193822068183172</c:v>
                </c:pt>
                <c:pt idx="8151">
                  <c:v>0.4719928489153421</c:v>
                </c:pt>
                <c:pt idx="8152">
                  <c:v>0.4720474732512655</c:v>
                </c:pt>
                <c:pt idx="8153">
                  <c:v>0.47210209369069028</c:v>
                </c:pt>
                <c:pt idx="8154">
                  <c:v>0.47215671023470562</c:v>
                </c:pt>
                <c:pt idx="8155">
                  <c:v>0.47221132288440415</c:v>
                </c:pt>
                <c:pt idx="8156">
                  <c:v>0.47226593164087793</c:v>
                </c:pt>
                <c:pt idx="8157">
                  <c:v>0.47232053650522099</c:v>
                </c:pt>
                <c:pt idx="8158">
                  <c:v>0.47237513747852899</c:v>
                </c:pt>
                <c:pt idx="8159">
                  <c:v>0.4724297345618988</c:v>
                </c:pt>
                <c:pt idx="8160">
                  <c:v>0.47248432775642851</c:v>
                </c:pt>
                <c:pt idx="8161">
                  <c:v>0.47253891706321782</c:v>
                </c:pt>
                <c:pt idx="8162">
                  <c:v>0.47259350248336862</c:v>
                </c:pt>
                <c:pt idx="8163">
                  <c:v>0.4726480840179822</c:v>
                </c:pt>
                <c:pt idx="8164">
                  <c:v>0.47270266166816366</c:v>
                </c:pt>
                <c:pt idx="8165">
                  <c:v>0.47275723543501713</c:v>
                </c:pt>
                <c:pt idx="8166">
                  <c:v>0.47281180531965089</c:v>
                </c:pt>
                <c:pt idx="8167">
                  <c:v>0.472866371323171</c:v>
                </c:pt>
                <c:pt idx="8168">
                  <c:v>0.4729209334466879</c:v>
                </c:pt>
                <c:pt idx="8169">
                  <c:v>0.47297549169131253</c:v>
                </c:pt>
                <c:pt idx="8170">
                  <c:v>0.47303004605815668</c:v>
                </c:pt>
                <c:pt idx="8171">
                  <c:v>0.4730845965483344</c:v>
                </c:pt>
                <c:pt idx="8172">
                  <c:v>0.47313914316296002</c:v>
                </c:pt>
                <c:pt idx="8173">
                  <c:v>0.47319368590314981</c:v>
                </c:pt>
                <c:pt idx="8174">
                  <c:v>0.47324822477002132</c:v>
                </c:pt>
                <c:pt idx="8175">
                  <c:v>0.47330275976469349</c:v>
                </c:pt>
                <c:pt idx="8176">
                  <c:v>0.47335729088828749</c:v>
                </c:pt>
                <c:pt idx="8177">
                  <c:v>0.47341181814192479</c:v>
                </c:pt>
                <c:pt idx="8178">
                  <c:v>0.47346634152672706</c:v>
                </c:pt>
                <c:pt idx="8179">
                  <c:v>0.47352086104381957</c:v>
                </c:pt>
                <c:pt idx="8180">
                  <c:v>0.47357537669432864</c:v>
                </c:pt>
                <c:pt idx="8181">
                  <c:v>0.47362988847938059</c:v>
                </c:pt>
                <c:pt idx="8182">
                  <c:v>0.4736843964001039</c:v>
                </c:pt>
                <c:pt idx="8183">
                  <c:v>0.47373890045762768</c:v>
                </c:pt>
                <c:pt idx="8184">
                  <c:v>0.47379340065308378</c:v>
                </c:pt>
                <c:pt idx="8185">
                  <c:v>0.47384789698760488</c:v>
                </c:pt>
                <c:pt idx="8186">
                  <c:v>0.47390238946232366</c:v>
                </c:pt>
                <c:pt idx="8187">
                  <c:v>0.47395687807837533</c:v>
                </c:pt>
                <c:pt idx="8188">
                  <c:v>0.47401136283689632</c:v>
                </c:pt>
                <c:pt idx="8189">
                  <c:v>0.4740658437390245</c:v>
                </c:pt>
                <c:pt idx="8190">
                  <c:v>0.4741203207858985</c:v>
                </c:pt>
                <c:pt idx="8191">
                  <c:v>0.47417479397865908</c:v>
                </c:pt>
                <c:pt idx="8192">
                  <c:v>0.47422926331844695</c:v>
                </c:pt>
                <c:pt idx="8193">
                  <c:v>0.47428372880640501</c:v>
                </c:pt>
                <c:pt idx="8194">
                  <c:v>0.47433819044367859</c:v>
                </c:pt>
                <c:pt idx="8195">
                  <c:v>0.47439264823141186</c:v>
                </c:pt>
                <c:pt idx="8196">
                  <c:v>0.47444710217075131</c:v>
                </c:pt>
                <c:pt idx="8197">
                  <c:v>0.47450155226284635</c:v>
                </c:pt>
                <c:pt idx="8198">
                  <c:v>0.4745559985088455</c:v>
                </c:pt>
                <c:pt idx="8199">
                  <c:v>0.47461044090989873</c:v>
                </c:pt>
                <c:pt idx="8200">
                  <c:v>0.47466487946715913</c:v>
                </c:pt>
                <c:pt idx="8201">
                  <c:v>0.4747193141817786</c:v>
                </c:pt>
                <c:pt idx="8202">
                  <c:v>0.47477374505491204</c:v>
                </c:pt>
                <c:pt idx="8203">
                  <c:v>0.47482817208771583</c:v>
                </c:pt>
                <c:pt idx="8204">
                  <c:v>0.47488259528134569</c:v>
                </c:pt>
                <c:pt idx="8205">
                  <c:v>0.47493701463696009</c:v>
                </c:pt>
                <c:pt idx="8206">
                  <c:v>0.47499143015571982</c:v>
                </c:pt>
                <c:pt idx="8207">
                  <c:v>0.47504584183878379</c:v>
                </c:pt>
                <c:pt idx="8208">
                  <c:v>0.47510024968731479</c:v>
                </c:pt>
                <c:pt idx="8209">
                  <c:v>0.47515465370247656</c:v>
                </c:pt>
                <c:pt idx="8210">
                  <c:v>0.47520905388543244</c:v>
                </c:pt>
                <c:pt idx="8211">
                  <c:v>0.47526345023734923</c:v>
                </c:pt>
                <c:pt idx="8212">
                  <c:v>0.47531784275939276</c:v>
                </c:pt>
                <c:pt idx="8213">
                  <c:v>0.47537223145273272</c:v>
                </c:pt>
                <c:pt idx="8214">
                  <c:v>0.47542661631853728</c:v>
                </c:pt>
                <c:pt idx="8215">
                  <c:v>0.47548099735797711</c:v>
                </c:pt>
                <c:pt idx="8216">
                  <c:v>0.47553537457222556</c:v>
                </c:pt>
                <c:pt idx="8217">
                  <c:v>0.47558974796245373</c:v>
                </c:pt>
                <c:pt idx="8218">
                  <c:v>0.47564411752983743</c:v>
                </c:pt>
                <c:pt idx="8219">
                  <c:v>0.47569848327555186</c:v>
                </c:pt>
                <c:pt idx="8220">
                  <c:v>0.47575284520077366</c:v>
                </c:pt>
                <c:pt idx="8221">
                  <c:v>0.47580720330668058</c:v>
                </c:pt>
                <c:pt idx="8222">
                  <c:v>0.47586155759445259</c:v>
                </c:pt>
                <c:pt idx="8223">
                  <c:v>0.47591590806526979</c:v>
                </c:pt>
                <c:pt idx="8224">
                  <c:v>0.47597025472031312</c:v>
                </c:pt>
                <c:pt idx="8225">
                  <c:v>0.47602459756076654</c:v>
                </c:pt>
                <c:pt idx="8226">
                  <c:v>0.47607893658781353</c:v>
                </c:pt>
                <c:pt idx="8227">
                  <c:v>0.47613327180263965</c:v>
                </c:pt>
                <c:pt idx="8228">
                  <c:v>0.47618760320643089</c:v>
                </c:pt>
                <c:pt idx="8229">
                  <c:v>0.4762419308003753</c:v>
                </c:pt>
                <c:pt idx="8230">
                  <c:v>0.47629625458566122</c:v>
                </c:pt>
                <c:pt idx="8231">
                  <c:v>0.47635057456347929</c:v>
                </c:pt>
                <c:pt idx="8232">
                  <c:v>0.47640489073502001</c:v>
                </c:pt>
                <c:pt idx="8233">
                  <c:v>0.4764592031014761</c:v>
                </c:pt>
                <c:pt idx="8234">
                  <c:v>0.47651351166404099</c:v>
                </c:pt>
                <c:pt idx="8235">
                  <c:v>0.47656781642390983</c:v>
                </c:pt>
                <c:pt idx="8236">
                  <c:v>0.47662211738227805</c:v>
                </c:pt>
                <c:pt idx="8237">
                  <c:v>0.47667641454034271</c:v>
                </c:pt>
                <c:pt idx="8238">
                  <c:v>0.47673070789930261</c:v>
                </c:pt>
                <c:pt idx="8239">
                  <c:v>0.4767849974603558</c:v>
                </c:pt>
                <c:pt idx="8240">
                  <c:v>0.47683928322470481</c:v>
                </c:pt>
                <c:pt idx="8241">
                  <c:v>0.47689356519354936</c:v>
                </c:pt>
                <c:pt idx="8242">
                  <c:v>0.47694784336809365</c:v>
                </c:pt>
                <c:pt idx="8243">
                  <c:v>0.47700211774954082</c:v>
                </c:pt>
                <c:pt idx="8244">
                  <c:v>0.47705638833909708</c:v>
                </c:pt>
                <c:pt idx="8245">
                  <c:v>0.47711065513796747</c:v>
                </c:pt>
                <c:pt idx="8246">
                  <c:v>0.47716491814736034</c:v>
                </c:pt>
                <c:pt idx="8247">
                  <c:v>0.47721917736848363</c:v>
                </c:pt>
                <c:pt idx="8248">
                  <c:v>0.47727343280254747</c:v>
                </c:pt>
                <c:pt idx="8249">
                  <c:v>0.47732768445076273</c:v>
                </c:pt>
                <c:pt idx="8250">
                  <c:v>0.47738193231434156</c:v>
                </c:pt>
                <c:pt idx="8251">
                  <c:v>0.47743617639449631</c:v>
                </c:pt>
                <c:pt idx="8252">
                  <c:v>0.47749041669244191</c:v>
                </c:pt>
                <c:pt idx="8253">
                  <c:v>0.47754465320939288</c:v>
                </c:pt>
                <c:pt idx="8254">
                  <c:v>0.47759888594656691</c:v>
                </c:pt>
                <c:pt idx="8255">
                  <c:v>0.47765311490518075</c:v>
                </c:pt>
                <c:pt idx="8256">
                  <c:v>0.47770734008645271</c:v>
                </c:pt>
                <c:pt idx="8257">
                  <c:v>0.47776156149160426</c:v>
                </c:pt>
                <c:pt idx="8258">
                  <c:v>0.47781577912185463</c:v>
                </c:pt>
                <c:pt idx="8259">
                  <c:v>0.47786999297842608</c:v>
                </c:pt>
                <c:pt idx="8260">
                  <c:v>0.47792420306254252</c:v>
                </c:pt>
                <c:pt idx="8261">
                  <c:v>0.47797840937542735</c:v>
                </c:pt>
                <c:pt idx="8262">
                  <c:v>0.47803261191830587</c:v>
                </c:pt>
                <c:pt idx="8263">
                  <c:v>0.47808681069240533</c:v>
                </c:pt>
                <c:pt idx="8264">
                  <c:v>0.47814100569895235</c:v>
                </c:pt>
                <c:pt idx="8265">
                  <c:v>0.47819519693917645</c:v>
                </c:pt>
                <c:pt idx="8266">
                  <c:v>0.47824938441430614</c:v>
                </c:pt>
                <c:pt idx="8267">
                  <c:v>0.47830356812557279</c:v>
                </c:pt>
                <c:pt idx="8268">
                  <c:v>0.47835774807420811</c:v>
                </c:pt>
                <c:pt idx="8269">
                  <c:v>0.47841192426144485</c:v>
                </c:pt>
                <c:pt idx="8270">
                  <c:v>0.47846609668851725</c:v>
                </c:pt>
                <c:pt idx="8271">
                  <c:v>0.47852026535665998</c:v>
                </c:pt>
                <c:pt idx="8272">
                  <c:v>0.47857443026710961</c:v>
                </c:pt>
                <c:pt idx="8273">
                  <c:v>0.47862859142110264</c:v>
                </c:pt>
                <c:pt idx="8274">
                  <c:v>0.47868274881987743</c:v>
                </c:pt>
                <c:pt idx="8275">
                  <c:v>0.47873690246467399</c:v>
                </c:pt>
                <c:pt idx="8276">
                  <c:v>0.47879105235673181</c:v>
                </c:pt>
                <c:pt idx="8277">
                  <c:v>0.47884519849729279</c:v>
                </c:pt>
                <c:pt idx="8278">
                  <c:v>0.47889934088759867</c:v>
                </c:pt>
                <c:pt idx="8279">
                  <c:v>0.47895347952889289</c:v>
                </c:pt>
                <c:pt idx="8280">
                  <c:v>0.47900761442242129</c:v>
                </c:pt>
                <c:pt idx="8281">
                  <c:v>0.47906174556942838</c:v>
                </c:pt>
                <c:pt idx="8282">
                  <c:v>0.47911587297116104</c:v>
                </c:pt>
                <c:pt idx="8283">
                  <c:v>0.47916999662886617</c:v>
                </c:pt>
                <c:pt idx="8284">
                  <c:v>0.47922411654379338</c:v>
                </c:pt>
                <c:pt idx="8285">
                  <c:v>0.479278232717192</c:v>
                </c:pt>
                <c:pt idx="8286">
                  <c:v>0.47933234515031309</c:v>
                </c:pt>
                <c:pt idx="8287">
                  <c:v>0.47938645384440703</c:v>
                </c:pt>
                <c:pt idx="8288">
                  <c:v>0.4794405588007275</c:v>
                </c:pt>
                <c:pt idx="8289">
                  <c:v>0.47949466002052926</c:v>
                </c:pt>
                <c:pt idx="8290">
                  <c:v>0.47954875750506537</c:v>
                </c:pt>
                <c:pt idx="8291">
                  <c:v>0.47960285125559249</c:v>
                </c:pt>
                <c:pt idx="8292">
                  <c:v>0.4796569412733675</c:v>
                </c:pt>
                <c:pt idx="8293">
                  <c:v>0.47971102755964729</c:v>
                </c:pt>
                <c:pt idx="8294">
                  <c:v>0.47976511011569173</c:v>
                </c:pt>
                <c:pt idx="8295">
                  <c:v>0.47981918894276004</c:v>
                </c:pt>
                <c:pt idx="8296">
                  <c:v>0.47987326404211333</c:v>
                </c:pt>
                <c:pt idx="8297">
                  <c:v>0.47992733541501331</c:v>
                </c:pt>
                <c:pt idx="8298">
                  <c:v>0.47998140306272219</c:v>
                </c:pt>
                <c:pt idx="8299">
                  <c:v>0.4800354669865049</c:v>
                </c:pt>
                <c:pt idx="8300">
                  <c:v>0.4800895271876251</c:v>
                </c:pt>
                <c:pt idx="8301">
                  <c:v>0.48014358366734888</c:v>
                </c:pt>
                <c:pt idx="8302">
                  <c:v>0.48019763642694269</c:v>
                </c:pt>
                <c:pt idx="8303">
                  <c:v>0.48025168546767538</c:v>
                </c:pt>
                <c:pt idx="8304">
                  <c:v>0.48030573079081401</c:v>
                </c:pt>
                <c:pt idx="8305">
                  <c:v>0.48035977239762945</c:v>
                </c:pt>
                <c:pt idx="8306">
                  <c:v>0.48041381028939145</c:v>
                </c:pt>
                <c:pt idx="8307">
                  <c:v>0.48046784446737184</c:v>
                </c:pt>
                <c:pt idx="8308">
                  <c:v>0.48052187493284354</c:v>
                </c:pt>
                <c:pt idx="8309">
                  <c:v>0.48057590168707975</c:v>
                </c:pt>
                <c:pt idx="8310">
                  <c:v>0.4806299247313548</c:v>
                </c:pt>
                <c:pt idx="8311">
                  <c:v>0.48068394406694426</c:v>
                </c:pt>
                <c:pt idx="8312">
                  <c:v>0.48073795969512439</c:v>
                </c:pt>
                <c:pt idx="8313">
                  <c:v>0.48079197161717252</c:v>
                </c:pt>
                <c:pt idx="8314">
                  <c:v>0.48084597983436661</c:v>
                </c:pt>
                <c:pt idx="8315">
                  <c:v>0.48089998434798631</c:v>
                </c:pt>
                <c:pt idx="8316">
                  <c:v>0.48095398515931154</c:v>
                </c:pt>
                <c:pt idx="8317">
                  <c:v>0.48100798226962305</c:v>
                </c:pt>
                <c:pt idx="8318">
                  <c:v>0.48106197568020398</c:v>
                </c:pt>
                <c:pt idx="8319">
                  <c:v>0.48111596539233564</c:v>
                </c:pt>
                <c:pt idx="8320">
                  <c:v>0.48116995140730306</c:v>
                </c:pt>
                <c:pt idx="8321">
                  <c:v>0.48122393372639038</c:v>
                </c:pt>
                <c:pt idx="8322">
                  <c:v>0.48127791235088357</c:v>
                </c:pt>
                <c:pt idx="8323">
                  <c:v>0.48133188728206966</c:v>
                </c:pt>
                <c:pt idx="8324">
                  <c:v>0.48138585852123533</c:v>
                </c:pt>
                <c:pt idx="8325">
                  <c:v>0.48143982606966962</c:v>
                </c:pt>
                <c:pt idx="8326">
                  <c:v>0.48149378992866121</c:v>
                </c:pt>
                <c:pt idx="8327">
                  <c:v>0.48154775009950185</c:v>
                </c:pt>
                <c:pt idx="8328">
                  <c:v>0.481601706583481</c:v>
                </c:pt>
                <c:pt idx="8329">
                  <c:v>0.48165565938189159</c:v>
                </c:pt>
                <c:pt idx="8330">
                  <c:v>0.48170960849602729</c:v>
                </c:pt>
                <c:pt idx="8331">
                  <c:v>0.48176355392718079</c:v>
                </c:pt>
                <c:pt idx="8332">
                  <c:v>0.48181749567664711</c:v>
                </c:pt>
                <c:pt idx="8333">
                  <c:v>0.48187143374572239</c:v>
                </c:pt>
                <c:pt idx="8334">
                  <c:v>0.48192536813570264</c:v>
                </c:pt>
                <c:pt idx="8335">
                  <c:v>0.48197929884788554</c:v>
                </c:pt>
                <c:pt idx="8336">
                  <c:v>0.4820332258835695</c:v>
                </c:pt>
                <c:pt idx="8337">
                  <c:v>0.48208714924405394</c:v>
                </c:pt>
                <c:pt idx="8338">
                  <c:v>0.48214106893063852</c:v>
                </c:pt>
                <c:pt idx="8339">
                  <c:v>0.48219498494462426</c:v>
                </c:pt>
                <c:pt idx="8340">
                  <c:v>0.4822488972873134</c:v>
                </c:pt>
                <c:pt idx="8341">
                  <c:v>0.48230280596000813</c:v>
                </c:pt>
                <c:pt idx="8342">
                  <c:v>0.48235671096401239</c:v>
                </c:pt>
                <c:pt idx="8343">
                  <c:v>0.48241061230063015</c:v>
                </c:pt>
                <c:pt idx="8344">
                  <c:v>0.48246450997116763</c:v>
                </c:pt>
                <c:pt idx="8345">
                  <c:v>0.48251840397692997</c:v>
                </c:pt>
                <c:pt idx="8346">
                  <c:v>0.4825722943192251</c:v>
                </c:pt>
                <c:pt idx="8347">
                  <c:v>0.48262618099935989</c:v>
                </c:pt>
                <c:pt idx="8348">
                  <c:v>0.48268006401864372</c:v>
                </c:pt>
                <c:pt idx="8349">
                  <c:v>0.48273394337838588</c:v>
                </c:pt>
                <c:pt idx="8350">
                  <c:v>0.48278781907989732</c:v>
                </c:pt>
                <c:pt idx="8351">
                  <c:v>0.48284169112448849</c:v>
                </c:pt>
                <c:pt idx="8352">
                  <c:v>0.48289555951347163</c:v>
                </c:pt>
                <c:pt idx="8353">
                  <c:v>0.48294942424816056</c:v>
                </c:pt>
                <c:pt idx="8354">
                  <c:v>0.48300328532986797</c:v>
                </c:pt>
                <c:pt idx="8355">
                  <c:v>0.48305714275990891</c:v>
                </c:pt>
                <c:pt idx="8356">
                  <c:v>0.48311099653959866</c:v>
                </c:pt>
                <c:pt idx="8357">
                  <c:v>0.48316484667025417</c:v>
                </c:pt>
                <c:pt idx="8358">
                  <c:v>0.48321869315319171</c:v>
                </c:pt>
                <c:pt idx="8359">
                  <c:v>0.48327253598972947</c:v>
                </c:pt>
                <c:pt idx="8360">
                  <c:v>0.4833263751811856</c:v>
                </c:pt>
                <c:pt idx="8361">
                  <c:v>0.48338021072888021</c:v>
                </c:pt>
                <c:pt idx="8362">
                  <c:v>0.48343404263413364</c:v>
                </c:pt>
                <c:pt idx="8363">
                  <c:v>0.48348787089826734</c:v>
                </c:pt>
                <c:pt idx="8364">
                  <c:v>0.48354169552260251</c:v>
                </c:pt>
                <c:pt idx="8365">
                  <c:v>0.48359551650846189</c:v>
                </c:pt>
                <c:pt idx="8366">
                  <c:v>0.48364933385717007</c:v>
                </c:pt>
                <c:pt idx="8367">
                  <c:v>0.48370314757005051</c:v>
                </c:pt>
                <c:pt idx="8368">
                  <c:v>0.48375695764842885</c:v>
                </c:pt>
                <c:pt idx="8369">
                  <c:v>0.48381076409363016</c:v>
                </c:pt>
                <c:pt idx="8370">
                  <c:v>0.48386456690698226</c:v>
                </c:pt>
                <c:pt idx="8371">
                  <c:v>0.48391836608981259</c:v>
                </c:pt>
                <c:pt idx="8372">
                  <c:v>0.48397216164344836</c:v>
                </c:pt>
                <c:pt idx="8373">
                  <c:v>0.48402595356922001</c:v>
                </c:pt>
                <c:pt idx="8374">
                  <c:v>0.48407974186845654</c:v>
                </c:pt>
                <c:pt idx="8375">
                  <c:v>0.48413352654248848</c:v>
                </c:pt>
                <c:pt idx="8376">
                  <c:v>0.48418730759264877</c:v>
                </c:pt>
                <c:pt idx="8377">
                  <c:v>0.48424108502026753</c:v>
                </c:pt>
                <c:pt idx="8378">
                  <c:v>0.48429485882667905</c:v>
                </c:pt>
                <c:pt idx="8379">
                  <c:v>0.48434862901321585</c:v>
                </c:pt>
                <c:pt idx="8380">
                  <c:v>0.48440239558121473</c:v>
                </c:pt>
                <c:pt idx="8381">
                  <c:v>0.48445615853200841</c:v>
                </c:pt>
                <c:pt idx="8382">
                  <c:v>0.48450991786693492</c:v>
                </c:pt>
                <c:pt idx="8383">
                  <c:v>0.48456367358732938</c:v>
                </c:pt>
                <c:pt idx="8384">
                  <c:v>0.48461742569452998</c:v>
                </c:pt>
                <c:pt idx="8385">
                  <c:v>0.48467117418987538</c:v>
                </c:pt>
                <c:pt idx="8386">
                  <c:v>0.48472491907470439</c:v>
                </c:pt>
                <c:pt idx="8387">
                  <c:v>0.48477866035035644</c:v>
                </c:pt>
                <c:pt idx="8388">
                  <c:v>0.48483239801817257</c:v>
                </c:pt>
                <c:pt idx="8389">
                  <c:v>0.48488613207949322</c:v>
                </c:pt>
                <c:pt idx="8390">
                  <c:v>0.48493986253566118</c:v>
                </c:pt>
                <c:pt idx="8391">
                  <c:v>0.48499358938801929</c:v>
                </c:pt>
                <c:pt idx="8392">
                  <c:v>0.48504731263790951</c:v>
                </c:pt>
                <c:pt idx="8393">
                  <c:v>0.48510103228667784</c:v>
                </c:pt>
                <c:pt idx="8394">
                  <c:v>0.4851547483356688</c:v>
                </c:pt>
                <c:pt idx="8395">
                  <c:v>0.48520846078622687</c:v>
                </c:pt>
                <c:pt idx="8396">
                  <c:v>0.48526216963969893</c:v>
                </c:pt>
                <c:pt idx="8397">
                  <c:v>0.48531587489743327</c:v>
                </c:pt>
                <c:pt idx="8398">
                  <c:v>0.48536957656077639</c:v>
                </c:pt>
                <c:pt idx="8399">
                  <c:v>0.48542327463107715</c:v>
                </c:pt>
                <c:pt idx="8400">
                  <c:v>0.4854769691096843</c:v>
                </c:pt>
                <c:pt idx="8401">
                  <c:v>0.48553065999794881</c:v>
                </c:pt>
                <c:pt idx="8402">
                  <c:v>0.48558434729722033</c:v>
                </c:pt>
                <c:pt idx="8403">
                  <c:v>0.48563803100885022</c:v>
                </c:pt>
                <c:pt idx="8404">
                  <c:v>0.48569171113419124</c:v>
                </c:pt>
                <c:pt idx="8405">
                  <c:v>0.48574538767459563</c:v>
                </c:pt>
                <c:pt idx="8406">
                  <c:v>0.48579906063141687</c:v>
                </c:pt>
                <c:pt idx="8407">
                  <c:v>0.48585273000600915</c:v>
                </c:pt>
                <c:pt idx="8408">
                  <c:v>0.48590639579972716</c:v>
                </c:pt>
                <c:pt idx="8409">
                  <c:v>0.48596005801392567</c:v>
                </c:pt>
                <c:pt idx="8410">
                  <c:v>0.48601371664996235</c:v>
                </c:pt>
                <c:pt idx="8411">
                  <c:v>0.48606737170919351</c:v>
                </c:pt>
                <c:pt idx="8412">
                  <c:v>0.48612102319297579</c:v>
                </c:pt>
                <c:pt idx="8413">
                  <c:v>0.48617467110266815</c:v>
                </c:pt>
                <c:pt idx="8414">
                  <c:v>0.48622831543962985</c:v>
                </c:pt>
                <c:pt idx="8415">
                  <c:v>0.48628195620521925</c:v>
                </c:pt>
                <c:pt idx="8416">
                  <c:v>0.48633559340079774</c:v>
                </c:pt>
                <c:pt idx="8417">
                  <c:v>0.48638922702772575</c:v>
                </c:pt>
                <c:pt idx="8418">
                  <c:v>0.48644285708736495</c:v>
                </c:pt>
                <c:pt idx="8419">
                  <c:v>0.48649648358107739</c:v>
                </c:pt>
                <c:pt idx="8420">
                  <c:v>0.48655010651022573</c:v>
                </c:pt>
                <c:pt idx="8421">
                  <c:v>0.48660372587617373</c:v>
                </c:pt>
                <c:pt idx="8422">
                  <c:v>0.48665734168028557</c:v>
                </c:pt>
                <c:pt idx="8423">
                  <c:v>0.48671095392392644</c:v>
                </c:pt>
                <c:pt idx="8424">
                  <c:v>0.48676456260846063</c:v>
                </c:pt>
                <c:pt idx="8425">
                  <c:v>0.48681816773525566</c:v>
                </c:pt>
                <c:pt idx="8426">
                  <c:v>0.48687176930567738</c:v>
                </c:pt>
                <c:pt idx="8427">
                  <c:v>0.48692536732109382</c:v>
                </c:pt>
                <c:pt idx="8428">
                  <c:v>0.48697896178287275</c:v>
                </c:pt>
                <c:pt idx="8429">
                  <c:v>0.48703255269238216</c:v>
                </c:pt>
                <c:pt idx="8430">
                  <c:v>0.4870861400509926</c:v>
                </c:pt>
                <c:pt idx="8431">
                  <c:v>0.48713972386007298</c:v>
                </c:pt>
                <c:pt idx="8432">
                  <c:v>0.4871933041209946</c:v>
                </c:pt>
                <c:pt idx="8433">
                  <c:v>0.48724688083512813</c:v>
                </c:pt>
                <c:pt idx="8434">
                  <c:v>0.48730045400384547</c:v>
                </c:pt>
                <c:pt idx="8435">
                  <c:v>0.48735402362851893</c:v>
                </c:pt>
                <c:pt idx="8436">
                  <c:v>0.48740758971052239</c:v>
                </c:pt>
                <c:pt idx="8437">
                  <c:v>0.48746115225122866</c:v>
                </c:pt>
                <c:pt idx="8438">
                  <c:v>0.48751471125201179</c:v>
                </c:pt>
                <c:pt idx="8439">
                  <c:v>0.48756826671424747</c:v>
                </c:pt>
                <c:pt idx="8440">
                  <c:v>0.48762181863931087</c:v>
                </c:pt>
                <c:pt idx="8441">
                  <c:v>0.48767536702857744</c:v>
                </c:pt>
                <c:pt idx="8442">
                  <c:v>0.48772891188342454</c:v>
                </c:pt>
                <c:pt idx="8443">
                  <c:v>0.48778245320522984</c:v>
                </c:pt>
                <c:pt idx="8444">
                  <c:v>0.48783599099537051</c:v>
                </c:pt>
                <c:pt idx="8445">
                  <c:v>0.48788952525522555</c:v>
                </c:pt>
                <c:pt idx="8446">
                  <c:v>0.48794305598617344</c:v>
                </c:pt>
                <c:pt idx="8447">
                  <c:v>0.48799658318959399</c:v>
                </c:pt>
                <c:pt idx="8448">
                  <c:v>0.48805010686686756</c:v>
                </c:pt>
                <c:pt idx="8449">
                  <c:v>0.48810362701937515</c:v>
                </c:pt>
                <c:pt idx="8450">
                  <c:v>0.48815714364849827</c:v>
                </c:pt>
                <c:pt idx="8451">
                  <c:v>0.4882106567556182</c:v>
                </c:pt>
                <c:pt idx="8452">
                  <c:v>0.48826416634211828</c:v>
                </c:pt>
                <c:pt idx="8453">
                  <c:v>0.48831767240938107</c:v>
                </c:pt>
                <c:pt idx="8454">
                  <c:v>0.48837117495879068</c:v>
                </c:pt>
                <c:pt idx="8455">
                  <c:v>0.48842467399173101</c:v>
                </c:pt>
                <c:pt idx="8456">
                  <c:v>0.48847816950958756</c:v>
                </c:pt>
                <c:pt idx="8457">
                  <c:v>0.48853166151374527</c:v>
                </c:pt>
                <c:pt idx="8458">
                  <c:v>0.48858515000558972</c:v>
                </c:pt>
                <c:pt idx="8459">
                  <c:v>0.48863863498650772</c:v>
                </c:pt>
                <c:pt idx="8460">
                  <c:v>0.4886921164578874</c:v>
                </c:pt>
                <c:pt idx="8461">
                  <c:v>0.48874559442111526</c:v>
                </c:pt>
                <c:pt idx="8462">
                  <c:v>0.48879906887757912</c:v>
                </c:pt>
                <c:pt idx="8463">
                  <c:v>0.48885253982866889</c:v>
                </c:pt>
                <c:pt idx="8464">
                  <c:v>0.48890600727577266</c:v>
                </c:pt>
                <c:pt idx="8465">
                  <c:v>0.48895947122028161</c:v>
                </c:pt>
                <c:pt idx="8466">
                  <c:v>0.48901293166358495</c:v>
                </c:pt>
                <c:pt idx="8467">
                  <c:v>0.48906638860707419</c:v>
                </c:pt>
                <c:pt idx="8468">
                  <c:v>0.48911984205214043</c:v>
                </c:pt>
                <c:pt idx="8469">
                  <c:v>0.48917329200017562</c:v>
                </c:pt>
                <c:pt idx="8470">
                  <c:v>0.48922673845257236</c:v>
                </c:pt>
                <c:pt idx="8471">
                  <c:v>0.48928018141072438</c:v>
                </c:pt>
                <c:pt idx="8472">
                  <c:v>0.48933362087602428</c:v>
                </c:pt>
                <c:pt idx="8473">
                  <c:v>0.48938705684986616</c:v>
                </c:pt>
                <c:pt idx="8474">
                  <c:v>0.48944048933364487</c:v>
                </c:pt>
                <c:pt idx="8475">
                  <c:v>0.48949391832875638</c:v>
                </c:pt>
                <c:pt idx="8476">
                  <c:v>0.4895473438365946</c:v>
                </c:pt>
                <c:pt idx="8477">
                  <c:v>0.4896007658585575</c:v>
                </c:pt>
                <c:pt idx="8478">
                  <c:v>0.48965418439604003</c:v>
                </c:pt>
                <c:pt idx="8479">
                  <c:v>0.48970759945044079</c:v>
                </c:pt>
                <c:pt idx="8480">
                  <c:v>0.4897610110231565</c:v>
                </c:pt>
                <c:pt idx="8481">
                  <c:v>0.48981441911558621</c:v>
                </c:pt>
                <c:pt idx="8482">
                  <c:v>0.48986782372912746</c:v>
                </c:pt>
                <c:pt idx="8483">
                  <c:v>0.48992122486518042</c:v>
                </c:pt>
                <c:pt idx="8484">
                  <c:v>0.48997462252514445</c:v>
                </c:pt>
                <c:pt idx="8485">
                  <c:v>0.49002801671041962</c:v>
                </c:pt>
                <c:pt idx="8486">
                  <c:v>0.49008140742240669</c:v>
                </c:pt>
                <c:pt idx="8487">
                  <c:v>0.49013479466250626</c:v>
                </c:pt>
                <c:pt idx="8488">
                  <c:v>0.49018817843212126</c:v>
                </c:pt>
                <c:pt idx="8489">
                  <c:v>0.49024155873265296</c:v>
                </c:pt>
                <c:pt idx="8490">
                  <c:v>0.49029493556550369</c:v>
                </c:pt>
                <c:pt idx="8491">
                  <c:v>0.49034830893207704</c:v>
                </c:pt>
                <c:pt idx="8492">
                  <c:v>0.49040167883377633</c:v>
                </c:pt>
                <c:pt idx="8493">
                  <c:v>0.4904550452720059</c:v>
                </c:pt>
                <c:pt idx="8494">
                  <c:v>0.49050840824816982</c:v>
                </c:pt>
                <c:pt idx="8495">
                  <c:v>0.49056176776367355</c:v>
                </c:pt>
                <c:pt idx="8496">
                  <c:v>0.49061512381992239</c:v>
                </c:pt>
                <c:pt idx="8497">
                  <c:v>0.49066847641832151</c:v>
                </c:pt>
                <c:pt idx="8498">
                  <c:v>0.4907218255602786</c:v>
                </c:pt>
                <c:pt idx="8499">
                  <c:v>0.4907751712471991</c:v>
                </c:pt>
                <c:pt idx="8500">
                  <c:v>0.49082851348049145</c:v>
                </c:pt>
                <c:pt idx="8501">
                  <c:v>0.49088185226156289</c:v>
                </c:pt>
                <c:pt idx="8502">
                  <c:v>0.49093518759182164</c:v>
                </c:pt>
                <c:pt idx="8503">
                  <c:v>0.49098851947267674</c:v>
                </c:pt>
                <c:pt idx="8504">
                  <c:v>0.49104184790553607</c:v>
                </c:pt>
                <c:pt idx="8505">
                  <c:v>0.49109517289181065</c:v>
                </c:pt>
                <c:pt idx="8506">
                  <c:v>0.49114849443290953</c:v>
                </c:pt>
                <c:pt idx="8507">
                  <c:v>0.4912018125302442</c:v>
                </c:pt>
                <c:pt idx="8508">
                  <c:v>0.49125512718522379</c:v>
                </c:pt>
                <c:pt idx="8509">
                  <c:v>0.49130843839926086</c:v>
                </c:pt>
                <c:pt idx="8510">
                  <c:v>0.49136174617376727</c:v>
                </c:pt>
                <c:pt idx="8511">
                  <c:v>0.49141505051015455</c:v>
                </c:pt>
                <c:pt idx="8512">
                  <c:v>0.49146835140983486</c:v>
                </c:pt>
                <c:pt idx="8513">
                  <c:v>0.49152164887422256</c:v>
                </c:pt>
                <c:pt idx="8514">
                  <c:v>0.49157494290472997</c:v>
                </c:pt>
                <c:pt idx="8515">
                  <c:v>0.49162823350277141</c:v>
                </c:pt>
                <c:pt idx="8516">
                  <c:v>0.49168152066976167</c:v>
                </c:pt>
                <c:pt idx="8517">
                  <c:v>0.49173480440711442</c:v>
                </c:pt>
                <c:pt idx="8518">
                  <c:v>0.4917880847162458</c:v>
                </c:pt>
                <c:pt idx="8519">
                  <c:v>0.49184136159857045</c:v>
                </c:pt>
                <c:pt idx="8520">
                  <c:v>0.49189463505550457</c:v>
                </c:pt>
                <c:pt idx="8521">
                  <c:v>0.49194790508846448</c:v>
                </c:pt>
                <c:pt idx="8522">
                  <c:v>0.49200117169886759</c:v>
                </c:pt>
                <c:pt idx="8523">
                  <c:v>0.49205443488812983</c:v>
                </c:pt>
                <c:pt idx="8524">
                  <c:v>0.49210769465767007</c:v>
                </c:pt>
                <c:pt idx="8525">
                  <c:v>0.49216095100890489</c:v>
                </c:pt>
                <c:pt idx="8526">
                  <c:v>0.49221420394325405</c:v>
                </c:pt>
                <c:pt idx="8527">
                  <c:v>0.49226745346213518</c:v>
                </c:pt>
                <c:pt idx="8528">
                  <c:v>0.49232069956696772</c:v>
                </c:pt>
                <c:pt idx="8529">
                  <c:v>0.49237394225917169</c:v>
                </c:pt>
                <c:pt idx="8530">
                  <c:v>0.49242718154016613</c:v>
                </c:pt>
                <c:pt idx="8531">
                  <c:v>0.49248041741137216</c:v>
                </c:pt>
                <c:pt idx="8532">
                  <c:v>0.49253364987420989</c:v>
                </c:pt>
                <c:pt idx="8533">
                  <c:v>0.49258687893010039</c:v>
                </c:pt>
                <c:pt idx="8534">
                  <c:v>0.49264010458046559</c:v>
                </c:pt>
                <c:pt idx="8535">
                  <c:v>0.49269332682672656</c:v>
                </c:pt>
                <c:pt idx="8536">
                  <c:v>0.49274654567030618</c:v>
                </c:pt>
                <c:pt idx="8537">
                  <c:v>0.49279976111262686</c:v>
                </c:pt>
                <c:pt idx="8538">
                  <c:v>0.4928529731551109</c:v>
                </c:pt>
                <c:pt idx="8539">
                  <c:v>0.49290618179918227</c:v>
                </c:pt>
                <c:pt idx="8540">
                  <c:v>0.49295938704626352</c:v>
                </c:pt>
                <c:pt idx="8541">
                  <c:v>0.49301258889778032</c:v>
                </c:pt>
                <c:pt idx="8542">
                  <c:v>0.49306578735515599</c:v>
                </c:pt>
                <c:pt idx="8543">
                  <c:v>0.49311898241981522</c:v>
                </c:pt>
                <c:pt idx="8544">
                  <c:v>0.49317217409318365</c:v>
                </c:pt>
                <c:pt idx="8545">
                  <c:v>0.49322536237668591</c:v>
                </c:pt>
                <c:pt idx="8546">
                  <c:v>0.49327854727174814</c:v>
                </c:pt>
                <c:pt idx="8547">
                  <c:v>0.49333172877979653</c:v>
                </c:pt>
                <c:pt idx="8548">
                  <c:v>0.49338490690225728</c:v>
                </c:pt>
                <c:pt idx="8549">
                  <c:v>0.49343808164055758</c:v>
                </c:pt>
                <c:pt idx="8550">
                  <c:v>0.4934912529961244</c:v>
                </c:pt>
                <c:pt idx="8551">
                  <c:v>0.49354442097038514</c:v>
                </c:pt>
                <c:pt idx="8552">
                  <c:v>0.49359758556476746</c:v>
                </c:pt>
                <c:pt idx="8553">
                  <c:v>0.49365074678070009</c:v>
                </c:pt>
                <c:pt idx="8554">
                  <c:v>0.49370390461961078</c:v>
                </c:pt>
                <c:pt idx="8555">
                  <c:v>0.49375705908292911</c:v>
                </c:pt>
                <c:pt idx="8556">
                  <c:v>0.49381021017208288</c:v>
                </c:pt>
                <c:pt idx="8557">
                  <c:v>0.493863357888503</c:v>
                </c:pt>
                <c:pt idx="8558">
                  <c:v>0.49391650223361844</c:v>
                </c:pt>
                <c:pt idx="8559">
                  <c:v>0.49396964320885978</c:v>
                </c:pt>
                <c:pt idx="8560">
                  <c:v>0.49402278081565737</c:v>
                </c:pt>
                <c:pt idx="8561">
                  <c:v>0.49407591505544113</c:v>
                </c:pt>
                <c:pt idx="8562">
                  <c:v>0.49412904592964335</c:v>
                </c:pt>
                <c:pt idx="8563">
                  <c:v>0.49418217343969389</c:v>
                </c:pt>
                <c:pt idx="8564">
                  <c:v>0.49423529758702545</c:v>
                </c:pt>
                <c:pt idx="8565">
                  <c:v>0.49428841837307042</c:v>
                </c:pt>
                <c:pt idx="8566">
                  <c:v>0.49434153579926027</c:v>
                </c:pt>
                <c:pt idx="8567">
                  <c:v>0.49439464986702714</c:v>
                </c:pt>
                <c:pt idx="8568">
                  <c:v>0.49444776057780448</c:v>
                </c:pt>
                <c:pt idx="8569">
                  <c:v>0.49450086793302639</c:v>
                </c:pt>
                <c:pt idx="8570">
                  <c:v>0.4945539719341242</c:v>
                </c:pt>
                <c:pt idx="8571">
                  <c:v>0.49460707258253289</c:v>
                </c:pt>
                <c:pt idx="8572">
                  <c:v>0.49466016987968719</c:v>
                </c:pt>
                <c:pt idx="8573">
                  <c:v>0.49471326382702002</c:v>
                </c:pt>
                <c:pt idx="8574">
                  <c:v>0.49476635442596673</c:v>
                </c:pt>
                <c:pt idx="8575">
                  <c:v>0.49481944167796232</c:v>
                </c:pt>
                <c:pt idx="8576">
                  <c:v>0.49487252558444172</c:v>
                </c:pt>
                <c:pt idx="8577">
                  <c:v>0.49492560614684034</c:v>
                </c:pt>
                <c:pt idx="8578">
                  <c:v>0.49497868336659379</c:v>
                </c:pt>
                <c:pt idx="8579">
                  <c:v>0.49503175724513843</c:v>
                </c:pt>
                <c:pt idx="8580">
                  <c:v>0.49508482778391061</c:v>
                </c:pt>
                <c:pt idx="8581">
                  <c:v>0.49513789498434602</c:v>
                </c:pt>
                <c:pt idx="8582">
                  <c:v>0.49519095884788245</c:v>
                </c:pt>
                <c:pt idx="8583">
                  <c:v>0.49524401937595675</c:v>
                </c:pt>
                <c:pt idx="8584">
                  <c:v>0.49529707657000621</c:v>
                </c:pt>
                <c:pt idx="8585">
                  <c:v>0.49535013043146797</c:v>
                </c:pt>
                <c:pt idx="8586">
                  <c:v>0.49540318096178049</c:v>
                </c:pt>
                <c:pt idx="8587">
                  <c:v>0.49545622816238133</c:v>
                </c:pt>
                <c:pt idx="8588">
                  <c:v>0.49550927203470957</c:v>
                </c:pt>
                <c:pt idx="8589">
                  <c:v>0.49556231258020328</c:v>
                </c:pt>
                <c:pt idx="8590">
                  <c:v>0.49561534980030114</c:v>
                </c:pt>
                <c:pt idx="8591">
                  <c:v>0.49566838369644356</c:v>
                </c:pt>
                <c:pt idx="8592">
                  <c:v>0.49572141427006805</c:v>
                </c:pt>
                <c:pt idx="8593">
                  <c:v>0.49577444152261552</c:v>
                </c:pt>
                <c:pt idx="8594">
                  <c:v>0.4958274654555252</c:v>
                </c:pt>
                <c:pt idx="8595">
                  <c:v>0.49588048607023733</c:v>
                </c:pt>
                <c:pt idx="8596">
                  <c:v>0.49593350336819253</c:v>
                </c:pt>
                <c:pt idx="8597">
                  <c:v>0.4959865173508311</c:v>
                </c:pt>
                <c:pt idx="8598">
                  <c:v>0.49603952801959422</c:v>
                </c:pt>
                <c:pt idx="8599">
                  <c:v>0.49609253537592229</c:v>
                </c:pt>
                <c:pt idx="8600">
                  <c:v>0.49614553942125666</c:v>
                </c:pt>
                <c:pt idx="8601">
                  <c:v>0.4961985401570394</c:v>
                </c:pt>
                <c:pt idx="8602">
                  <c:v>0.49625153758471163</c:v>
                </c:pt>
                <c:pt idx="8603">
                  <c:v>0.49630453170571531</c:v>
                </c:pt>
                <c:pt idx="8604">
                  <c:v>0.4963575225214929</c:v>
                </c:pt>
                <c:pt idx="8605">
                  <c:v>0.4964105100334863</c:v>
                </c:pt>
                <c:pt idx="8606">
                  <c:v>0.49646349424313863</c:v>
                </c:pt>
                <c:pt idx="8607">
                  <c:v>0.49651647515189251</c:v>
                </c:pt>
                <c:pt idx="8608">
                  <c:v>0.49656945276119024</c:v>
                </c:pt>
                <c:pt idx="8609">
                  <c:v>0.49662242707247667</c:v>
                </c:pt>
                <c:pt idx="8610">
                  <c:v>0.49667539808719324</c:v>
                </c:pt>
                <c:pt idx="8611">
                  <c:v>0.49672836580678476</c:v>
                </c:pt>
                <c:pt idx="8612">
                  <c:v>0.49678133023269394</c:v>
                </c:pt>
                <c:pt idx="8613">
                  <c:v>0.49683429136636659</c:v>
                </c:pt>
                <c:pt idx="8614">
                  <c:v>0.49688724920924621</c:v>
                </c:pt>
                <c:pt idx="8615">
                  <c:v>0.49694020376277648</c:v>
                </c:pt>
                <c:pt idx="8616">
                  <c:v>0.49699315502840213</c:v>
                </c:pt>
                <c:pt idx="8617">
                  <c:v>0.49704610300756863</c:v>
                </c:pt>
                <c:pt idx="8618">
                  <c:v>0.49709904770172053</c:v>
                </c:pt>
                <c:pt idx="8619">
                  <c:v>0.49715198911230368</c:v>
                </c:pt>
                <c:pt idx="8620">
                  <c:v>0.4972049272407626</c:v>
                </c:pt>
                <c:pt idx="8621">
                  <c:v>0.49725786208854267</c:v>
                </c:pt>
                <c:pt idx="8622">
                  <c:v>0.49731079365709052</c:v>
                </c:pt>
                <c:pt idx="8623">
                  <c:v>0.49736372194785117</c:v>
                </c:pt>
                <c:pt idx="8624">
                  <c:v>0.4974166469622715</c:v>
                </c:pt>
                <c:pt idx="8625">
                  <c:v>0.49746956870179682</c:v>
                </c:pt>
                <c:pt idx="8626">
                  <c:v>0.49752248716787489</c:v>
                </c:pt>
                <c:pt idx="8627">
                  <c:v>0.49757540236195097</c:v>
                </c:pt>
                <c:pt idx="8628">
                  <c:v>0.49762831428547272</c:v>
                </c:pt>
                <c:pt idx="8629">
                  <c:v>0.49768122293988659</c:v>
                </c:pt>
                <c:pt idx="8630">
                  <c:v>0.49773412832663927</c:v>
                </c:pt>
                <c:pt idx="8631">
                  <c:v>0.4977870304471792</c:v>
                </c:pt>
                <c:pt idx="8632">
                  <c:v>0.49783992930295246</c:v>
                </c:pt>
                <c:pt idx="8633">
                  <c:v>0.4978928248954077</c:v>
                </c:pt>
                <c:pt idx="8634">
                  <c:v>0.4979457172259924</c:v>
                </c:pt>
                <c:pt idx="8635">
                  <c:v>0.49799860629615389</c:v>
                </c:pt>
                <c:pt idx="8636">
                  <c:v>0.49805149210734095</c:v>
                </c:pt>
                <c:pt idx="8637">
                  <c:v>0.49810437466100072</c:v>
                </c:pt>
                <c:pt idx="8638">
                  <c:v>0.49815725395858307</c:v>
                </c:pt>
                <c:pt idx="8639">
                  <c:v>0.4982101300015348</c:v>
                </c:pt>
                <c:pt idx="8640">
                  <c:v>0.49826300279130581</c:v>
                </c:pt>
                <c:pt idx="8641">
                  <c:v>0.49831587232934416</c:v>
                </c:pt>
                <c:pt idx="8642">
                  <c:v>0.4983687386170994</c:v>
                </c:pt>
                <c:pt idx="8643">
                  <c:v>0.49842160165602006</c:v>
                </c:pt>
                <c:pt idx="8644">
                  <c:v>0.49847446144755436</c:v>
                </c:pt>
                <c:pt idx="8645">
                  <c:v>0.49852731799315325</c:v>
                </c:pt>
                <c:pt idx="8646">
                  <c:v>0.49858017129426568</c:v>
                </c:pt>
                <c:pt idx="8647">
                  <c:v>0.49863302135234128</c:v>
                </c:pt>
                <c:pt idx="8648">
                  <c:v>0.49868586816882909</c:v>
                </c:pt>
                <c:pt idx="8649">
                  <c:v>0.49873871174517925</c:v>
                </c:pt>
                <c:pt idx="8650">
                  <c:v>0.49879155208284176</c:v>
                </c:pt>
                <c:pt idx="8651">
                  <c:v>0.49884438918326723</c:v>
                </c:pt>
                <c:pt idx="8652">
                  <c:v>0.49889722304790501</c:v>
                </c:pt>
                <c:pt idx="8653">
                  <c:v>0.49895005367820516</c:v>
                </c:pt>
                <c:pt idx="8654">
                  <c:v>0.4990028810756188</c:v>
                </c:pt>
                <c:pt idx="8655">
                  <c:v>0.49905570524159659</c:v>
                </c:pt>
                <c:pt idx="8656">
                  <c:v>0.49910852617758861</c:v>
                </c:pt>
                <c:pt idx="8657">
                  <c:v>0.49916134388504546</c:v>
                </c:pt>
                <c:pt idx="8658">
                  <c:v>0.49921415836541866</c:v>
                </c:pt>
                <c:pt idx="8659">
                  <c:v>0.49926696962015832</c:v>
                </c:pt>
                <c:pt idx="8660">
                  <c:v>0.49931977765071645</c:v>
                </c:pt>
                <c:pt idx="8661">
                  <c:v>0.49937258245854355</c:v>
                </c:pt>
                <c:pt idx="8662">
                  <c:v>0.49942538404509068</c:v>
                </c:pt>
                <c:pt idx="8663">
                  <c:v>0.49947818241180958</c:v>
                </c:pt>
                <c:pt idx="8664">
                  <c:v>0.49953097756015213</c:v>
                </c:pt>
                <c:pt idx="8665">
                  <c:v>0.49958376949156857</c:v>
                </c:pt>
                <c:pt idx="8666">
                  <c:v>0.49963655820751174</c:v>
                </c:pt>
                <c:pt idx="8667">
                  <c:v>0.49968934370943224</c:v>
                </c:pt>
                <c:pt idx="8668">
                  <c:v>0.49974212599878332</c:v>
                </c:pt>
                <c:pt idx="8669">
                  <c:v>0.49979490507701546</c:v>
                </c:pt>
                <c:pt idx="8670">
                  <c:v>0.4998476809455813</c:v>
                </c:pt>
                <c:pt idx="8671">
                  <c:v>0.49990045360593249</c:v>
                </c:pt>
                <c:pt idx="8672">
                  <c:v>0.49995322305952156</c:v>
                </c:pt>
                <c:pt idx="8673">
                  <c:v>0.50000598930780049</c:v>
                </c:pt>
                <c:pt idx="8674">
                  <c:v>0.50005875235222164</c:v>
                </c:pt>
                <c:pt idx="8675">
                  <c:v>0.50011151219423722</c:v>
                </c:pt>
                <c:pt idx="8676">
                  <c:v>0.5001642688352993</c:v>
                </c:pt>
                <c:pt idx="8677">
                  <c:v>0.50021702227686116</c:v>
                </c:pt>
                <c:pt idx="8678">
                  <c:v>0.50026977252037508</c:v>
                </c:pt>
                <c:pt idx="8679">
                  <c:v>0.50032251956729323</c:v>
                </c:pt>
                <c:pt idx="8680">
                  <c:v>0.50037526341906813</c:v>
                </c:pt>
                <c:pt idx="8681">
                  <c:v>0.50042800407715315</c:v>
                </c:pt>
                <c:pt idx="8682">
                  <c:v>0.5004807415430006</c:v>
                </c:pt>
                <c:pt idx="8683">
                  <c:v>0.50053347581806362</c:v>
                </c:pt>
                <c:pt idx="8684">
                  <c:v>0.50058620690379507</c:v>
                </c:pt>
                <c:pt idx="8685">
                  <c:v>0.50063893480164801</c:v>
                </c:pt>
                <c:pt idx="8686">
                  <c:v>0.50069165951307504</c:v>
                </c:pt>
                <c:pt idx="8687">
                  <c:v>0.50074438103952967</c:v>
                </c:pt>
                <c:pt idx="8688">
                  <c:v>0.50079709938246397</c:v>
                </c:pt>
                <c:pt idx="8689">
                  <c:v>0.50084981454333255</c:v>
                </c:pt>
                <c:pt idx="8690">
                  <c:v>0.50090252652358747</c:v>
                </c:pt>
                <c:pt idx="8691">
                  <c:v>0.50095523532468234</c:v>
                </c:pt>
                <c:pt idx="8692">
                  <c:v>0.50100794094807044</c:v>
                </c:pt>
                <c:pt idx="8693">
                  <c:v>0.50106064339520484</c:v>
                </c:pt>
                <c:pt idx="8694">
                  <c:v>0.5011133426675396</c:v>
                </c:pt>
                <c:pt idx="8695">
                  <c:v>0.50116603876652688</c:v>
                </c:pt>
                <c:pt idx="8696">
                  <c:v>0.50121873169362086</c:v>
                </c:pt>
                <c:pt idx="8697">
                  <c:v>0.50127142145027503</c:v>
                </c:pt>
                <c:pt idx="8698">
                  <c:v>0.50132410803794203</c:v>
                </c:pt>
                <c:pt idx="8699">
                  <c:v>0.50137679145807634</c:v>
                </c:pt>
                <c:pt idx="8700">
                  <c:v>0.50142947171213059</c:v>
                </c:pt>
                <c:pt idx="8701">
                  <c:v>0.50148214880155961</c:v>
                </c:pt>
                <c:pt idx="8702">
                  <c:v>0.5015348227278148</c:v>
                </c:pt>
                <c:pt idx="8703">
                  <c:v>0.50158749349235165</c:v>
                </c:pt>
                <c:pt idx="8704">
                  <c:v>0.50164016109662279</c:v>
                </c:pt>
                <c:pt idx="8705">
                  <c:v>0.50169282554208217</c:v>
                </c:pt>
                <c:pt idx="8706">
                  <c:v>0.50174548683018294</c:v>
                </c:pt>
                <c:pt idx="8707">
                  <c:v>0.50179814496237896</c:v>
                </c:pt>
                <c:pt idx="8708">
                  <c:v>0.50185079994012383</c:v>
                </c:pt>
                <c:pt idx="8709">
                  <c:v>0.50190345176487083</c:v>
                </c:pt>
                <c:pt idx="8710">
                  <c:v>0.50195610043807448</c:v>
                </c:pt>
                <c:pt idx="8711">
                  <c:v>0.50200874596118783</c:v>
                </c:pt>
                <c:pt idx="8712">
                  <c:v>0.50206138833566394</c:v>
                </c:pt>
                <c:pt idx="8713">
                  <c:v>0.50211402756295698</c:v>
                </c:pt>
                <c:pt idx="8714">
                  <c:v>0.50216666364452078</c:v>
                </c:pt>
                <c:pt idx="8715">
                  <c:v>0.50221929658180864</c:v>
                </c:pt>
                <c:pt idx="8716">
                  <c:v>0.50227192637627427</c:v>
                </c:pt>
                <c:pt idx="8717">
                  <c:v>0.50232455302937062</c:v>
                </c:pt>
                <c:pt idx="8718">
                  <c:v>0.50237717654255276</c:v>
                </c:pt>
                <c:pt idx="8719">
                  <c:v>0.50242979691727263</c:v>
                </c:pt>
                <c:pt idx="8720">
                  <c:v>0.50248241415498529</c:v>
                </c:pt>
                <c:pt idx="8721">
                  <c:v>0.50253502825714236</c:v>
                </c:pt>
                <c:pt idx="8722">
                  <c:v>0.50258763922519922</c:v>
                </c:pt>
                <c:pt idx="8723">
                  <c:v>0.50264024706060861</c:v>
                </c:pt>
                <c:pt idx="8724">
                  <c:v>0.50269285176482315</c:v>
                </c:pt>
                <c:pt idx="8725">
                  <c:v>0.5027454533392981</c:v>
                </c:pt>
                <c:pt idx="8726">
                  <c:v>0.50279805178548542</c:v>
                </c:pt>
                <c:pt idx="8727">
                  <c:v>0.50285064710483862</c:v>
                </c:pt>
                <c:pt idx="8728">
                  <c:v>0.50290323929881164</c:v>
                </c:pt>
                <c:pt idx="8729">
                  <c:v>0.50295582836885733</c:v>
                </c:pt>
                <c:pt idx="8730">
                  <c:v>0.50300841431642962</c:v>
                </c:pt>
                <c:pt idx="8731">
                  <c:v>0.50306099714298136</c:v>
                </c:pt>
                <c:pt idx="8732">
                  <c:v>0.50311357684996583</c:v>
                </c:pt>
                <c:pt idx="8733">
                  <c:v>0.50316615343883575</c:v>
                </c:pt>
                <c:pt idx="8734">
                  <c:v>0.50321872691104486</c:v>
                </c:pt>
                <c:pt idx="8735">
                  <c:v>0.50327129726804598</c:v>
                </c:pt>
                <c:pt idx="8736">
                  <c:v>0.5033238645112923</c:v>
                </c:pt>
                <c:pt idx="8737">
                  <c:v>0.50337642864223686</c:v>
                </c:pt>
                <c:pt idx="8738">
                  <c:v>0.50342898966233229</c:v>
                </c:pt>
                <c:pt idx="8739">
                  <c:v>0.50348154757303198</c:v>
                </c:pt>
                <c:pt idx="8740">
                  <c:v>0.50353410237578811</c:v>
                </c:pt>
                <c:pt idx="8741">
                  <c:v>0.50358665407205416</c:v>
                </c:pt>
                <c:pt idx="8742">
                  <c:v>0.50363920266328255</c:v>
                </c:pt>
                <c:pt idx="8743">
                  <c:v>0.50369174815092588</c:v>
                </c:pt>
                <c:pt idx="8744">
                  <c:v>0.50374429053643732</c:v>
                </c:pt>
                <c:pt idx="8745">
                  <c:v>0.50379682982126861</c:v>
                </c:pt>
                <c:pt idx="8746">
                  <c:v>0.5038493660068728</c:v>
                </c:pt>
                <c:pt idx="8747">
                  <c:v>0.50390189909470218</c:v>
                </c:pt>
                <c:pt idx="8748">
                  <c:v>0.50395442908620935</c:v>
                </c:pt>
                <c:pt idx="8749">
                  <c:v>0.50400695598284584</c:v>
                </c:pt>
                <c:pt idx="8750">
                  <c:v>0.50405947978606502</c:v>
                </c:pt>
                <c:pt idx="8751">
                  <c:v>0.50411200049731797</c:v>
                </c:pt>
                <c:pt idx="8752">
                  <c:v>0.50416451811805763</c:v>
                </c:pt>
                <c:pt idx="8753">
                  <c:v>0.5042170326497355</c:v>
                </c:pt>
                <c:pt idx="8754">
                  <c:v>0.50426954409380376</c:v>
                </c:pt>
                <c:pt idx="8755">
                  <c:v>0.50432205245171435</c:v>
                </c:pt>
                <c:pt idx="8756">
                  <c:v>0.50437455772491824</c:v>
                </c:pt>
                <c:pt idx="8757">
                  <c:v>0.50442705991486847</c:v>
                </c:pt>
                <c:pt idx="8758">
                  <c:v>0.50447955902301544</c:v>
                </c:pt>
                <c:pt idx="8759">
                  <c:v>0.504532055050811</c:v>
                </c:pt>
                <c:pt idx="8760">
                  <c:v>0.50458454799970742</c:v>
                </c:pt>
                <c:pt idx="8761">
                  <c:v>0.50463703787115488</c:v>
                </c:pt>
                <c:pt idx="8762">
                  <c:v>0.50468952466660477</c:v>
                </c:pt>
                <c:pt idx="8763">
                  <c:v>0.50474200838750938</c:v>
                </c:pt>
                <c:pt idx="8764">
                  <c:v>0.50479448903531843</c:v>
                </c:pt>
                <c:pt idx="8765">
                  <c:v>0.50484696661148387</c:v>
                </c:pt>
                <c:pt idx="8766">
                  <c:v>0.50489944111745499</c:v>
                </c:pt>
                <c:pt idx="8767">
                  <c:v>0.5049519125546843</c:v>
                </c:pt>
                <c:pt idx="8768">
                  <c:v>0.50500438092462252</c:v>
                </c:pt>
                <c:pt idx="8769">
                  <c:v>0.50505684622871916</c:v>
                </c:pt>
                <c:pt idx="8770">
                  <c:v>0.50510930846842439</c:v>
                </c:pt>
                <c:pt idx="8771">
                  <c:v>0.5051617676451895</c:v>
                </c:pt>
                <c:pt idx="8772">
                  <c:v>0.50521422376046443</c:v>
                </c:pt>
                <c:pt idx="8773">
                  <c:v>0.50526667681569915</c:v>
                </c:pt>
                <c:pt idx="8774">
                  <c:v>0.50531912681234403</c:v>
                </c:pt>
                <c:pt idx="8775">
                  <c:v>0.5053715737518486</c:v>
                </c:pt>
                <c:pt idx="8776">
                  <c:v>0.50542401763566291</c:v>
                </c:pt>
                <c:pt idx="8777">
                  <c:v>0.50547645846523637</c:v>
                </c:pt>
                <c:pt idx="8778">
                  <c:v>0.50552889624201824</c:v>
                </c:pt>
                <c:pt idx="8779">
                  <c:v>0.50558133096745916</c:v>
                </c:pt>
                <c:pt idx="8780">
                  <c:v>0.50563376264300752</c:v>
                </c:pt>
                <c:pt idx="8781">
                  <c:v>0.50568619127011194</c:v>
                </c:pt>
                <c:pt idx="8782">
                  <c:v>0.50573861685022259</c:v>
                </c:pt>
                <c:pt idx="8783">
                  <c:v>0.50579103938478753</c:v>
                </c:pt>
                <c:pt idx="8784">
                  <c:v>0.50584345887525628</c:v>
                </c:pt>
                <c:pt idx="8785">
                  <c:v>0.50589587532307656</c:v>
                </c:pt>
                <c:pt idx="8786">
                  <c:v>0.5059482887296981</c:v>
                </c:pt>
                <c:pt idx="8787">
                  <c:v>0.5060006990965682</c:v>
                </c:pt>
                <c:pt idx="8788">
                  <c:v>0.50605310642513601</c:v>
                </c:pt>
                <c:pt idx="8789">
                  <c:v>0.50610551071684873</c:v>
                </c:pt>
                <c:pt idx="8790">
                  <c:v>0.50615791197315496</c:v>
                </c:pt>
                <c:pt idx="8791">
                  <c:v>0.50621031019550222</c:v>
                </c:pt>
                <c:pt idx="8792">
                  <c:v>0.50626270538533791</c:v>
                </c:pt>
                <c:pt idx="8793">
                  <c:v>0.50631509754411108</c:v>
                </c:pt>
                <c:pt idx="8794">
                  <c:v>0.50636748667326681</c:v>
                </c:pt>
                <c:pt idx="8795">
                  <c:v>0.50641987277425449</c:v>
                </c:pt>
                <c:pt idx="8796">
                  <c:v>0.50647225584851974</c:v>
                </c:pt>
                <c:pt idx="8797">
                  <c:v>0.50652463589750996</c:v>
                </c:pt>
                <c:pt idx="8798">
                  <c:v>0.50657701292267276</c:v>
                </c:pt>
                <c:pt idx="8799">
                  <c:v>0.5066293869254529</c:v>
                </c:pt>
                <c:pt idx="8800">
                  <c:v>0.50668175790729875</c:v>
                </c:pt>
                <c:pt idx="8801">
                  <c:v>0.50673412586965572</c:v>
                </c:pt>
                <c:pt idx="8802">
                  <c:v>0.50678649081396965</c:v>
                </c:pt>
                <c:pt idx="8803">
                  <c:v>0.50683885274168761</c:v>
                </c:pt>
                <c:pt idx="8804">
                  <c:v>0.50689121165425444</c:v>
                </c:pt>
                <c:pt idx="8805">
                  <c:v>0.50694356755311598</c:v>
                </c:pt>
                <c:pt idx="8806">
                  <c:v>0.50699592043971764</c:v>
                </c:pt>
                <c:pt idx="8807">
                  <c:v>0.50704827031550526</c:v>
                </c:pt>
                <c:pt idx="8808">
                  <c:v>0.5071006171819239</c:v>
                </c:pt>
                <c:pt idx="8809">
                  <c:v>0.5071529610404184</c:v>
                </c:pt>
                <c:pt idx="8810">
                  <c:v>0.50720530189243318</c:v>
                </c:pt>
                <c:pt idx="8811">
                  <c:v>0.50725763973941373</c:v>
                </c:pt>
                <c:pt idx="8812">
                  <c:v>0.50730997458280336</c:v>
                </c:pt>
                <c:pt idx="8813">
                  <c:v>0.50736230642404745</c:v>
                </c:pt>
                <c:pt idx="8814">
                  <c:v>0.50741463526458941</c:v>
                </c:pt>
                <c:pt idx="8815">
                  <c:v>0.50746696110587342</c:v>
                </c:pt>
                <c:pt idx="8816">
                  <c:v>0.50751928394934309</c:v>
                </c:pt>
                <c:pt idx="8817">
                  <c:v>0.50757160379644206</c:v>
                </c:pt>
                <c:pt idx="8818">
                  <c:v>0.5076239206486135</c:v>
                </c:pt>
                <c:pt idx="8819">
                  <c:v>0.50767623450730082</c:v>
                </c:pt>
                <c:pt idx="8820">
                  <c:v>0.50772854537394718</c:v>
                </c:pt>
                <c:pt idx="8821">
                  <c:v>0.50778085324999411</c:v>
                </c:pt>
                <c:pt idx="8822">
                  <c:v>0.50783315813688645</c:v>
                </c:pt>
                <c:pt idx="8823">
                  <c:v>0.50788546003606461</c:v>
                </c:pt>
                <c:pt idx="8824">
                  <c:v>0.50793775894897153</c:v>
                </c:pt>
                <c:pt idx="8825">
                  <c:v>0.50799005487704951</c:v>
                </c:pt>
                <c:pt idx="8826">
                  <c:v>0.50804234782173996</c:v>
                </c:pt>
                <c:pt idx="8827">
                  <c:v>0.50809463778448405</c:v>
                </c:pt>
                <c:pt idx="8828">
                  <c:v>0.50814692476672407</c:v>
                </c:pt>
                <c:pt idx="8829">
                  <c:v>0.50819920876990066</c:v>
                </c:pt>
                <c:pt idx="8830">
                  <c:v>0.50825148979545509</c:v>
                </c:pt>
                <c:pt idx="8831">
                  <c:v>0.50830376784482767</c:v>
                </c:pt>
                <c:pt idx="8832">
                  <c:v>0.50835604291945979</c:v>
                </c:pt>
                <c:pt idx="8833">
                  <c:v>0.50840831502079076</c:v>
                </c:pt>
                <c:pt idx="8834">
                  <c:v>0.50846058415026174</c:v>
                </c:pt>
                <c:pt idx="8835">
                  <c:v>0.50851285030931226</c:v>
                </c:pt>
                <c:pt idx="8836">
                  <c:v>0.5085651134993816</c:v>
                </c:pt>
                <c:pt idx="8837">
                  <c:v>0.50861737372190929</c:v>
                </c:pt>
                <c:pt idx="8838">
                  <c:v>0.50866963097833573</c:v>
                </c:pt>
                <c:pt idx="8839">
                  <c:v>0.50872188527009887</c:v>
                </c:pt>
                <c:pt idx="8840">
                  <c:v>0.5087741365986379</c:v>
                </c:pt>
                <c:pt idx="8841">
                  <c:v>0.50882638496539112</c:v>
                </c:pt>
                <c:pt idx="8842">
                  <c:v>0.50887863037179792</c:v>
                </c:pt>
                <c:pt idx="8843">
                  <c:v>0.5089308728192945</c:v>
                </c:pt>
                <c:pt idx="8844">
                  <c:v>0.5089831123093207</c:v>
                </c:pt>
                <c:pt idx="8845">
                  <c:v>0.50903534884331358</c:v>
                </c:pt>
                <c:pt idx="8846">
                  <c:v>0.50908758242271035</c:v>
                </c:pt>
                <c:pt idx="8847">
                  <c:v>0.50913981304894818</c:v>
                </c:pt>
                <c:pt idx="8848">
                  <c:v>0.50919204072346447</c:v>
                </c:pt>
                <c:pt idx="8849">
                  <c:v>0.50924426544769574</c:v>
                </c:pt>
                <c:pt idx="8850">
                  <c:v>0.50929648722307885</c:v>
                </c:pt>
                <c:pt idx="8851">
                  <c:v>0.50934870605104965</c:v>
                </c:pt>
                <c:pt idx="8852">
                  <c:v>0.50940092193304409</c:v>
                </c:pt>
                <c:pt idx="8853">
                  <c:v>0.50945313487049837</c:v>
                </c:pt>
                <c:pt idx="8854">
                  <c:v>0.50950534486484833</c:v>
                </c:pt>
                <c:pt idx="8855">
                  <c:v>0.50955755191752805</c:v>
                </c:pt>
                <c:pt idx="8856">
                  <c:v>0.50960975602997416</c:v>
                </c:pt>
                <c:pt idx="8857">
                  <c:v>0.50966195720362006</c:v>
                </c:pt>
                <c:pt idx="8858">
                  <c:v>0.50971415543990117</c:v>
                </c:pt>
                <c:pt idx="8859">
                  <c:v>0.50976635074025145</c:v>
                </c:pt>
                <c:pt idx="8860">
                  <c:v>0.5098185431061053</c:v>
                </c:pt>
                <c:pt idx="8861">
                  <c:v>0.50987073253889592</c:v>
                </c:pt>
                <c:pt idx="8862">
                  <c:v>0.50992291904005749</c:v>
                </c:pt>
                <c:pt idx="8863">
                  <c:v>0.50997510261102308</c:v>
                </c:pt>
                <c:pt idx="8864">
                  <c:v>0.51002728325322577</c:v>
                </c:pt>
                <c:pt idx="8865">
                  <c:v>0.51007946096809753</c:v>
                </c:pt>
                <c:pt idx="8866">
                  <c:v>0.51013163575707232</c:v>
                </c:pt>
                <c:pt idx="8867">
                  <c:v>0.51018380762158122</c:v>
                </c:pt>
                <c:pt idx="8868">
                  <c:v>0.51023597656305608</c:v>
                </c:pt>
                <c:pt idx="8869">
                  <c:v>0.51028814258292976</c:v>
                </c:pt>
                <c:pt idx="8870">
                  <c:v>0.51034030568263333</c:v>
                </c:pt>
                <c:pt idx="8871">
                  <c:v>0.51039246586359699</c:v>
                </c:pt>
                <c:pt idx="8872">
                  <c:v>0.51044462312725258</c:v>
                </c:pt>
                <c:pt idx="8873">
                  <c:v>0.51049677747503053</c:v>
                </c:pt>
                <c:pt idx="8874">
                  <c:v>0.5105489289083609</c:v>
                </c:pt>
                <c:pt idx="8875">
                  <c:v>0.510601077428674</c:v>
                </c:pt>
                <c:pt idx="8876">
                  <c:v>0.51065322303739935</c:v>
                </c:pt>
                <c:pt idx="8877">
                  <c:v>0.51070536573596692</c:v>
                </c:pt>
                <c:pt idx="8878">
                  <c:v>0.51075750552580579</c:v>
                </c:pt>
                <c:pt idx="8879">
                  <c:v>0.51080964240834503</c:v>
                </c:pt>
                <c:pt idx="8880">
                  <c:v>0.51086177638501229</c:v>
                </c:pt>
                <c:pt idx="8881">
                  <c:v>0.51091390745723775</c:v>
                </c:pt>
                <c:pt idx="8882">
                  <c:v>0.51096603562644816</c:v>
                </c:pt>
                <c:pt idx="8883">
                  <c:v>0.51101816089407148</c:v>
                </c:pt>
                <c:pt idx="8884">
                  <c:v>0.51107028326153559</c:v>
                </c:pt>
                <c:pt idx="8885">
                  <c:v>0.51112240273026732</c:v>
                </c:pt>
                <c:pt idx="8886">
                  <c:v>0.51117451930169422</c:v>
                </c:pt>
                <c:pt idx="8887">
                  <c:v>0.51122663297724236</c:v>
                </c:pt>
                <c:pt idx="8888">
                  <c:v>0.51127874375833837</c:v>
                </c:pt>
                <c:pt idx="8889">
                  <c:v>0.5113308516464079</c:v>
                </c:pt>
                <c:pt idx="8890">
                  <c:v>0.51138295664287758</c:v>
                </c:pt>
                <c:pt idx="8891">
                  <c:v>0.51143505874917172</c:v>
                </c:pt>
                <c:pt idx="8892">
                  <c:v>0.51148715796671673</c:v>
                </c:pt>
                <c:pt idx="8893">
                  <c:v>0.5115392542969357</c:v>
                </c:pt>
                <c:pt idx="8894">
                  <c:v>0.51159134774125536</c:v>
                </c:pt>
                <c:pt idx="8895">
                  <c:v>0.51164343830109793</c:v>
                </c:pt>
                <c:pt idx="8896">
                  <c:v>0.5116955259778887</c:v>
                </c:pt>
                <c:pt idx="8897">
                  <c:v>0.51174761077305031</c:v>
                </c:pt>
                <c:pt idx="8898">
                  <c:v>0.51179969268800707</c:v>
                </c:pt>
                <c:pt idx="8899">
                  <c:v>0.51185177172418106</c:v>
                </c:pt>
                <c:pt idx="8900">
                  <c:v>0.51190384788299537</c:v>
                </c:pt>
                <c:pt idx="8901">
                  <c:v>0.51195592116587285</c:v>
                </c:pt>
                <c:pt idx="8902">
                  <c:v>0.51200799157423516</c:v>
                </c:pt>
                <c:pt idx="8903">
                  <c:v>0.51206005910950347</c:v>
                </c:pt>
                <c:pt idx="8904">
                  <c:v>0.51211212377309967</c:v>
                </c:pt>
                <c:pt idx="8905">
                  <c:v>0.51216418556644516</c:v>
                </c:pt>
                <c:pt idx="8906">
                  <c:v>0.51221624449096026</c:v>
                </c:pt>
                <c:pt idx="8907">
                  <c:v>0.51226830054806627</c:v>
                </c:pt>
                <c:pt idx="8908">
                  <c:v>0.51232035373918161</c:v>
                </c:pt>
                <c:pt idx="8909">
                  <c:v>0.5123724040657277</c:v>
                </c:pt>
                <c:pt idx="8910">
                  <c:v>0.51242445152912364</c:v>
                </c:pt>
                <c:pt idx="8911">
                  <c:v>0.51247649613078816</c:v>
                </c:pt>
                <c:pt idx="8912">
                  <c:v>0.51252853787214014</c:v>
                </c:pt>
                <c:pt idx="8913">
                  <c:v>0.51258057675459856</c:v>
                </c:pt>
                <c:pt idx="8914">
                  <c:v>0.51263261277958094</c:v>
                </c:pt>
                <c:pt idx="8915">
                  <c:v>0.51268464594850549</c:v>
                </c:pt>
                <c:pt idx="8916">
                  <c:v>0.5127366762627894</c:v>
                </c:pt>
                <c:pt idx="8917">
                  <c:v>0.51278870372385066</c:v>
                </c:pt>
                <c:pt idx="8918">
                  <c:v>0.51284072833310546</c:v>
                </c:pt>
                <c:pt idx="8919">
                  <c:v>0.51289275009196966</c:v>
                </c:pt>
                <c:pt idx="8920">
                  <c:v>0.51294476900186059</c:v>
                </c:pt>
                <c:pt idx="8921">
                  <c:v>0.51299678506419333</c:v>
                </c:pt>
                <c:pt idx="8922">
                  <c:v>0.51304879828038341</c:v>
                </c:pt>
                <c:pt idx="8923">
                  <c:v>0.51310080865184582</c:v>
                </c:pt>
                <c:pt idx="8924">
                  <c:v>0.51315281617999564</c:v>
                </c:pt>
                <c:pt idx="8925">
                  <c:v>0.5132048208662473</c:v>
                </c:pt>
                <c:pt idx="8926">
                  <c:v>0.51325682271201434</c:v>
                </c:pt>
                <c:pt idx="8927">
                  <c:v>0.51330882171871106</c:v>
                </c:pt>
                <c:pt idx="8928">
                  <c:v>0.51336081788775045</c:v>
                </c:pt>
                <c:pt idx="8929">
                  <c:v>0.51341281122054572</c:v>
                </c:pt>
                <c:pt idx="8930">
                  <c:v>0.51346480171850961</c:v>
                </c:pt>
                <c:pt idx="8931">
                  <c:v>0.51351678938305378</c:v>
                </c:pt>
                <c:pt idx="8932">
                  <c:v>0.51356877421559111</c:v>
                </c:pt>
                <c:pt idx="8933">
                  <c:v>0.51362075621753234</c:v>
                </c:pt>
                <c:pt idx="8934">
                  <c:v>0.51367273539028868</c:v>
                </c:pt>
                <c:pt idx="8935">
                  <c:v>0.51372471173527212</c:v>
                </c:pt>
                <c:pt idx="8936">
                  <c:v>0.51377668525389208</c:v>
                </c:pt>
                <c:pt idx="8937">
                  <c:v>0.51382865594755878</c:v>
                </c:pt>
                <c:pt idx="8938">
                  <c:v>0.51388062381768218</c:v>
                </c:pt>
                <c:pt idx="8939">
                  <c:v>0.51393258886567195</c:v>
                </c:pt>
                <c:pt idx="8940">
                  <c:v>0.51398455109293673</c:v>
                </c:pt>
                <c:pt idx="8941">
                  <c:v>0.51403651050088528</c:v>
                </c:pt>
                <c:pt idx="8942">
                  <c:v>0.51408846709092593</c:v>
                </c:pt>
                <c:pt idx="8943">
                  <c:v>0.51414042086446599</c:v>
                </c:pt>
                <c:pt idx="8944">
                  <c:v>0.51419237182291411</c:v>
                </c:pt>
                <c:pt idx="8945">
                  <c:v>0.51424431996767672</c:v>
                </c:pt>
                <c:pt idx="8946">
                  <c:v>0.51429626530016059</c:v>
                </c:pt>
                <c:pt idx="8947">
                  <c:v>0.51434820782177249</c:v>
                </c:pt>
                <c:pt idx="8948">
                  <c:v>0.51440014753391861</c:v>
                </c:pt>
                <c:pt idx="8949">
                  <c:v>0.51445208443800428</c:v>
                </c:pt>
                <c:pt idx="8950">
                  <c:v>0.51450401853543415</c:v>
                </c:pt>
                <c:pt idx="8951">
                  <c:v>0.51455594982761421</c:v>
                </c:pt>
                <c:pt idx="8952">
                  <c:v>0.51460787831594845</c:v>
                </c:pt>
                <c:pt idx="8953">
                  <c:v>0.51465980400184119</c:v>
                </c:pt>
                <c:pt idx="8954">
                  <c:v>0.51471172688669553</c:v>
                </c:pt>
                <c:pt idx="8955">
                  <c:v>0.51476364697191634</c:v>
                </c:pt>
                <c:pt idx="8956">
                  <c:v>0.5148155642589044</c:v>
                </c:pt>
                <c:pt idx="8957">
                  <c:v>0.51486747874906369</c:v>
                </c:pt>
                <c:pt idx="8958">
                  <c:v>0.51491939044379575</c:v>
                </c:pt>
                <c:pt idx="8959">
                  <c:v>0.51497129934450359</c:v>
                </c:pt>
                <c:pt idx="8960">
                  <c:v>0.51502320545258728</c:v>
                </c:pt>
                <c:pt idx="8961">
                  <c:v>0.51507510876944851</c:v>
                </c:pt>
                <c:pt idx="8962">
                  <c:v>0.51512700929648725</c:v>
                </c:pt>
                <c:pt idx="8963">
                  <c:v>0.51517890703510472</c:v>
                </c:pt>
                <c:pt idx="8964">
                  <c:v>0.51523080198669913</c:v>
                </c:pt>
                <c:pt idx="8965">
                  <c:v>0.51528269415267169</c:v>
                </c:pt>
                <c:pt idx="8966">
                  <c:v>0.51533458353441985</c:v>
                </c:pt>
                <c:pt idx="8967">
                  <c:v>0.51538647013334304</c:v>
                </c:pt>
                <c:pt idx="8968">
                  <c:v>0.5154383539508397</c:v>
                </c:pt>
                <c:pt idx="8969">
                  <c:v>0.51549023498830637</c:v>
                </c:pt>
                <c:pt idx="8970">
                  <c:v>0.51554211324714161</c:v>
                </c:pt>
                <c:pt idx="8971">
                  <c:v>0.51559398872874229</c:v>
                </c:pt>
                <c:pt idx="8972">
                  <c:v>0.5156458614345043</c:v>
                </c:pt>
                <c:pt idx="8973">
                  <c:v>0.51569773136582431</c:v>
                </c:pt>
                <c:pt idx="8974">
                  <c:v>0.51574959852409819</c:v>
                </c:pt>
                <c:pt idx="8975">
                  <c:v>0.51580146291072038</c:v>
                </c:pt>
                <c:pt idx="8976">
                  <c:v>0.51585332452708654</c:v>
                </c:pt>
                <c:pt idx="8977">
                  <c:v>0.51590518337459068</c:v>
                </c:pt>
                <c:pt idx="8978">
                  <c:v>0.51595703945462834</c:v>
                </c:pt>
                <c:pt idx="8979">
                  <c:v>0.51600889276859085</c:v>
                </c:pt>
                <c:pt idx="8980">
                  <c:v>0.51606074331787299</c:v>
                </c:pt>
                <c:pt idx="8981">
                  <c:v>0.51611259110386754</c:v>
                </c:pt>
                <c:pt idx="8982">
                  <c:v>0.51616443612796592</c:v>
                </c:pt>
                <c:pt idx="8983">
                  <c:v>0.51621627839156126</c:v>
                </c:pt>
                <c:pt idx="8984">
                  <c:v>0.51626811789604388</c:v>
                </c:pt>
                <c:pt idx="8985">
                  <c:v>0.516319954642806</c:v>
                </c:pt>
                <c:pt idx="8986">
                  <c:v>0.51637178863323752</c:v>
                </c:pt>
                <c:pt idx="8987">
                  <c:v>0.51642361986872942</c:v>
                </c:pt>
                <c:pt idx="8988">
                  <c:v>0.51647544835067105</c:v>
                </c:pt>
                <c:pt idx="8989">
                  <c:v>0.51652727408045218</c:v>
                </c:pt>
                <c:pt idx="8990">
                  <c:v>0.51657909705946137</c:v>
                </c:pt>
                <c:pt idx="8991">
                  <c:v>0.51663091728908705</c:v>
                </c:pt>
                <c:pt idx="8992">
                  <c:v>0.5166827347707178</c:v>
                </c:pt>
                <c:pt idx="8993">
                  <c:v>0.51673454950574071</c:v>
                </c:pt>
                <c:pt idx="8994">
                  <c:v>0.5167863614955438</c:v>
                </c:pt>
                <c:pt idx="8995">
                  <c:v>0.51683817074151306</c:v>
                </c:pt>
                <c:pt idx="8996">
                  <c:v>0.5168899772450356</c:v>
                </c:pt>
                <c:pt idx="8997">
                  <c:v>0.51694178100749666</c:v>
                </c:pt>
                <c:pt idx="8998">
                  <c:v>0.51699358203028223</c:v>
                </c:pt>
                <c:pt idx="8999">
                  <c:v>0.51704538031477665</c:v>
                </c:pt>
                <c:pt idx="9000">
                  <c:v>0.51709717586236525</c:v>
                </c:pt>
                <c:pt idx="9001">
                  <c:v>0.51714896867443194</c:v>
                </c:pt>
                <c:pt idx="9002">
                  <c:v>0.51720075875235971</c:v>
                </c:pt>
                <c:pt idx="9003">
                  <c:v>0.51725254609753324</c:v>
                </c:pt>
                <c:pt idx="9004">
                  <c:v>0.51730433071133353</c:v>
                </c:pt>
                <c:pt idx="9005">
                  <c:v>0.51735611259514469</c:v>
                </c:pt>
                <c:pt idx="9006">
                  <c:v>0.5174078917503474</c:v>
                </c:pt>
                <c:pt idx="9007">
                  <c:v>0.51745966817832356</c:v>
                </c:pt>
                <c:pt idx="9008">
                  <c:v>0.51751144188045428</c:v>
                </c:pt>
                <c:pt idx="9009">
                  <c:v>0.51756321285811935</c:v>
                </c:pt>
                <c:pt idx="9010">
                  <c:v>0.51761498111269966</c:v>
                </c:pt>
                <c:pt idx="9011">
                  <c:v>0.51766674664557466</c:v>
                </c:pt>
                <c:pt idx="9012">
                  <c:v>0.51771850945812359</c:v>
                </c:pt>
                <c:pt idx="9013">
                  <c:v>0.51777026955172534</c:v>
                </c:pt>
                <c:pt idx="9014">
                  <c:v>0.51782202692775703</c:v>
                </c:pt>
                <c:pt idx="9015">
                  <c:v>0.51787378158759778</c:v>
                </c:pt>
                <c:pt idx="9016">
                  <c:v>0.51792553353262372</c:v>
                </c:pt>
                <c:pt idx="9017">
                  <c:v>0.51797728276421229</c:v>
                </c:pt>
                <c:pt idx="9018">
                  <c:v>0.51802902928374028</c:v>
                </c:pt>
                <c:pt idx="9019">
                  <c:v>0.51808077309258327</c:v>
                </c:pt>
                <c:pt idx="9020">
                  <c:v>0.51813251419211659</c:v>
                </c:pt>
                <c:pt idx="9021">
                  <c:v>0.51818425258371581</c:v>
                </c:pt>
                <c:pt idx="9022">
                  <c:v>0.51823598826875406</c:v>
                </c:pt>
                <c:pt idx="9023">
                  <c:v>0.51828772124860667</c:v>
                </c:pt>
                <c:pt idx="9024">
                  <c:v>0.51833945152464667</c:v>
                </c:pt>
                <c:pt idx="9025">
                  <c:v>0.51839117909824717</c:v>
                </c:pt>
                <c:pt idx="9026">
                  <c:v>0.51844290397078119</c:v>
                </c:pt>
                <c:pt idx="9027">
                  <c:v>0.51849462614361996</c:v>
                </c:pt>
                <c:pt idx="9028">
                  <c:v>0.51854634561813673</c:v>
                </c:pt>
                <c:pt idx="9029">
                  <c:v>0.51859806239570161</c:v>
                </c:pt>
                <c:pt idx="9030">
                  <c:v>0.51864977647768506</c:v>
                </c:pt>
                <c:pt idx="9031">
                  <c:v>0.518701487865458</c:v>
                </c:pt>
                <c:pt idx="9032">
                  <c:v>0.51875319656038954</c:v>
                </c:pt>
                <c:pt idx="9033">
                  <c:v>0.51880490256384959</c:v>
                </c:pt>
                <c:pt idx="9034">
                  <c:v>0.51885660587720683</c:v>
                </c:pt>
                <c:pt idx="9035">
                  <c:v>0.51890830650182918</c:v>
                </c:pt>
                <c:pt idx="9036">
                  <c:v>0.51896000443908519</c:v>
                </c:pt>
                <c:pt idx="9037">
                  <c:v>0.51901169969034089</c:v>
                </c:pt>
                <c:pt idx="9038">
                  <c:v>0.51906339225696418</c:v>
                </c:pt>
                <c:pt idx="9039">
                  <c:v>0.51911508214032176</c:v>
                </c:pt>
                <c:pt idx="9040">
                  <c:v>0.51916676934177819</c:v>
                </c:pt>
                <c:pt idx="9041">
                  <c:v>0.51921845386269927</c:v>
                </c:pt>
                <c:pt idx="9042">
                  <c:v>0.51927013570445102</c:v>
                </c:pt>
                <c:pt idx="9043">
                  <c:v>0.51932181486839646</c:v>
                </c:pt>
                <c:pt idx="9044">
                  <c:v>0.51937349135590005</c:v>
                </c:pt>
                <c:pt idx="9045">
                  <c:v>0.51942516516832515</c:v>
                </c:pt>
                <c:pt idx="9046">
                  <c:v>0.51947683630703456</c:v>
                </c:pt>
                <c:pt idx="9047">
                  <c:v>0.51952850477339141</c:v>
                </c:pt>
                <c:pt idx="9048">
                  <c:v>0.51958017056875583</c:v>
                </c:pt>
                <c:pt idx="9049">
                  <c:v>0.51963183369449095</c:v>
                </c:pt>
                <c:pt idx="9050">
                  <c:v>0.51968349415195736</c:v>
                </c:pt>
                <c:pt idx="9051">
                  <c:v>0.51973515194251496</c:v>
                </c:pt>
                <c:pt idx="9052">
                  <c:v>0.51978680706752356</c:v>
                </c:pt>
                <c:pt idx="9053">
                  <c:v>0.51983845952834351</c:v>
                </c:pt>
                <c:pt idx="9054">
                  <c:v>0.51989010932633273</c:v>
                </c:pt>
                <c:pt idx="9055">
                  <c:v>0.51994175646285012</c:v>
                </c:pt>
                <c:pt idx="9056">
                  <c:v>0.51999340093925339</c:v>
                </c:pt>
                <c:pt idx="9057">
                  <c:v>0.52004504275689922</c:v>
                </c:pt>
                <c:pt idx="9058">
                  <c:v>0.5200966819171462</c:v>
                </c:pt>
                <c:pt idx="9059">
                  <c:v>0.5201483184213489</c:v>
                </c:pt>
                <c:pt idx="9060">
                  <c:v>0.52019995227086435</c:v>
                </c:pt>
                <c:pt idx="9061">
                  <c:v>0.52025158346704692</c:v>
                </c:pt>
                <c:pt idx="9062">
                  <c:v>0.52030321201125251</c:v>
                </c:pt>
                <c:pt idx="9063">
                  <c:v>0.52035483790483461</c:v>
                </c:pt>
                <c:pt idx="9064">
                  <c:v>0.52040646114914746</c:v>
                </c:pt>
                <c:pt idx="9065">
                  <c:v>0.52045808174554375</c:v>
                </c:pt>
                <c:pt idx="9066">
                  <c:v>0.52050969969537675</c:v>
                </c:pt>
                <c:pt idx="9067">
                  <c:v>0.5205613149999988</c:v>
                </c:pt>
                <c:pt idx="9068">
                  <c:v>0.52061292766076106</c:v>
                </c:pt>
                <c:pt idx="9069">
                  <c:v>0.52066453767901411</c:v>
                </c:pt>
                <c:pt idx="9070">
                  <c:v>0.52071614505611086</c:v>
                </c:pt>
                <c:pt idx="9071">
                  <c:v>0.52076774979339935</c:v>
                </c:pt>
                <c:pt idx="9072">
                  <c:v>0.52081935189223016</c:v>
                </c:pt>
                <c:pt idx="9073">
                  <c:v>0.52087095135395178</c:v>
                </c:pt>
                <c:pt idx="9074">
                  <c:v>0.52092254817991324</c:v>
                </c:pt>
                <c:pt idx="9075">
                  <c:v>0.52097414237146322</c:v>
                </c:pt>
                <c:pt idx="9076">
                  <c:v>0.52102573392994778</c:v>
                </c:pt>
                <c:pt idx="9077">
                  <c:v>0.5210773228567146</c:v>
                </c:pt>
                <c:pt idx="9078">
                  <c:v>0.52112890915311005</c:v>
                </c:pt>
                <c:pt idx="9079">
                  <c:v>0.52118049282048073</c:v>
                </c:pt>
                <c:pt idx="9080">
                  <c:v>0.52123207386017101</c:v>
                </c:pt>
                <c:pt idx="9081">
                  <c:v>0.52128365227352669</c:v>
                </c:pt>
                <c:pt idx="9082">
                  <c:v>0.52133522806189136</c:v>
                </c:pt>
                <c:pt idx="9083">
                  <c:v>0.52138680122660841</c:v>
                </c:pt>
                <c:pt idx="9084">
                  <c:v>0.52143837176902241</c:v>
                </c:pt>
                <c:pt idx="9085">
                  <c:v>0.52148993969047552</c:v>
                </c:pt>
                <c:pt idx="9086">
                  <c:v>0.52154150499230867</c:v>
                </c:pt>
                <c:pt idx="9087">
                  <c:v>0.52159306767586577</c:v>
                </c:pt>
                <c:pt idx="9088">
                  <c:v>0.52164462774248632</c:v>
                </c:pt>
                <c:pt idx="9089">
                  <c:v>0.52169618519351091</c:v>
                </c:pt>
                <c:pt idx="9090">
                  <c:v>0.5217477400302809</c:v>
                </c:pt>
                <c:pt idx="9091">
                  <c:v>0.52179929225413413</c:v>
                </c:pt>
                <c:pt idx="9092">
                  <c:v>0.52185084186641029</c:v>
                </c:pt>
                <c:pt idx="9093">
                  <c:v>0.52190238886844786</c:v>
                </c:pt>
                <c:pt idx="9094">
                  <c:v>0.5219539332615839</c:v>
                </c:pt>
                <c:pt idx="9095">
                  <c:v>0.522005475047157</c:v>
                </c:pt>
                <c:pt idx="9096">
                  <c:v>0.52205701422650308</c:v>
                </c:pt>
                <c:pt idx="9097">
                  <c:v>0.52210855080095786</c:v>
                </c:pt>
                <c:pt idx="9098">
                  <c:v>0.52216008477185805</c:v>
                </c:pt>
                <c:pt idx="9099">
                  <c:v>0.5222116161405379</c:v>
                </c:pt>
                <c:pt idx="9100">
                  <c:v>0.52226314490833281</c:v>
                </c:pt>
                <c:pt idx="9101">
                  <c:v>0.52231467107657581</c:v>
                </c:pt>
                <c:pt idx="9102">
                  <c:v>0.52236619464660039</c:v>
                </c:pt>
                <c:pt idx="9103">
                  <c:v>0.52241771561974004</c:v>
                </c:pt>
                <c:pt idx="9104">
                  <c:v>0.52246923399732681</c:v>
                </c:pt>
                <c:pt idx="9105">
                  <c:v>0.52252074978069263</c:v>
                </c:pt>
                <c:pt idx="9106">
                  <c:v>0.52257226297116832</c:v>
                </c:pt>
                <c:pt idx="9107">
                  <c:v>0.52262377357008505</c:v>
                </c:pt>
                <c:pt idx="9108">
                  <c:v>0.52267528157877241</c:v>
                </c:pt>
                <c:pt idx="9109">
                  <c:v>0.52272678699856034</c:v>
                </c:pt>
                <c:pt idx="9110">
                  <c:v>0.52277828983077756</c:v>
                </c:pt>
                <c:pt idx="9111">
                  <c:v>0.52282979007675145</c:v>
                </c:pt>
                <c:pt idx="9112">
                  <c:v>0.52288128773781206</c:v>
                </c:pt>
                <c:pt idx="9113">
                  <c:v>0.52293278281528499</c:v>
                </c:pt>
                <c:pt idx="9114">
                  <c:v>0.52298427531049785</c:v>
                </c:pt>
                <c:pt idx="9115">
                  <c:v>0.52303576522477568</c:v>
                </c:pt>
                <c:pt idx="9116">
                  <c:v>0.52308725255944521</c:v>
                </c:pt>
                <c:pt idx="9117">
                  <c:v>0.52313873731583083</c:v>
                </c:pt>
                <c:pt idx="9118">
                  <c:v>0.5231902194952569</c:v>
                </c:pt>
                <c:pt idx="9119">
                  <c:v>0.52324169909904827</c:v>
                </c:pt>
                <c:pt idx="9120">
                  <c:v>0.52329317612852688</c:v>
                </c:pt>
                <c:pt idx="9121">
                  <c:v>0.523344650585016</c:v>
                </c:pt>
                <c:pt idx="9122">
                  <c:v>0.52339612246983802</c:v>
                </c:pt>
                <c:pt idx="9123">
                  <c:v>0.5234475917843141</c:v>
                </c:pt>
                <c:pt idx="9124">
                  <c:v>0.52349905852976553</c:v>
                </c:pt>
                <c:pt idx="9125">
                  <c:v>0.5235505227075129</c:v>
                </c:pt>
                <c:pt idx="9126">
                  <c:v>0.52360198431887583</c:v>
                </c:pt>
                <c:pt idx="9127">
                  <c:v>0.52365344336517305</c:v>
                </c:pt>
                <c:pt idx="9128">
                  <c:v>0.52370489984772417</c:v>
                </c:pt>
                <c:pt idx="9129">
                  <c:v>0.52375635376784702</c:v>
                </c:pt>
                <c:pt idx="9130">
                  <c:v>0.52380780512685865</c:v>
                </c:pt>
                <c:pt idx="9131">
                  <c:v>0.52385925392607668</c:v>
                </c:pt>
                <c:pt idx="9132">
                  <c:v>0.52391070016681718</c:v>
                </c:pt>
                <c:pt idx="9133">
                  <c:v>0.52396214385039563</c:v>
                </c:pt>
                <c:pt idx="9134">
                  <c:v>0.52401358497812811</c:v>
                </c:pt>
                <c:pt idx="9135">
                  <c:v>0.52406502355132867</c:v>
                </c:pt>
                <c:pt idx="9136">
                  <c:v>0.52411645957131114</c:v>
                </c:pt>
                <c:pt idx="9137">
                  <c:v>0.52416789303938949</c:v>
                </c:pt>
                <c:pt idx="9138">
                  <c:v>0.52421932395687632</c:v>
                </c:pt>
                <c:pt idx="9139">
                  <c:v>0.52427075232508324</c:v>
                </c:pt>
                <c:pt idx="9140">
                  <c:v>0.524322178145323</c:v>
                </c:pt>
                <c:pt idx="9141">
                  <c:v>0.5243736014189061</c:v>
                </c:pt>
                <c:pt idx="9142">
                  <c:v>0.52442502214714337</c:v>
                </c:pt>
                <c:pt idx="9143">
                  <c:v>0.52447644033134511</c:v>
                </c:pt>
                <c:pt idx="9144">
                  <c:v>0.52452785597281981</c:v>
                </c:pt>
                <c:pt idx="9145">
                  <c:v>0.52457926907287544</c:v>
                </c:pt>
                <c:pt idx="9146">
                  <c:v>0.52463067963282228</c:v>
                </c:pt>
                <c:pt idx="9147">
                  <c:v>0.5246820876539664</c:v>
                </c:pt>
                <c:pt idx="9148">
                  <c:v>0.52473349313761519</c:v>
                </c:pt>
                <c:pt idx="9149">
                  <c:v>0.52478489608507517</c:v>
                </c:pt>
                <c:pt idx="9150">
                  <c:v>0.52483629649765129</c:v>
                </c:pt>
                <c:pt idx="9151">
                  <c:v>0.52488769437664973</c:v>
                </c:pt>
                <c:pt idx="9152">
                  <c:v>0.52493908972337455</c:v>
                </c:pt>
                <c:pt idx="9153">
                  <c:v>0.5249904825391295</c:v>
                </c:pt>
                <c:pt idx="9154">
                  <c:v>0.52504187282521819</c:v>
                </c:pt>
                <c:pt idx="9155">
                  <c:v>0.52509326058294326</c:v>
                </c:pt>
                <c:pt idx="9156">
                  <c:v>0.52514464581360698</c:v>
                </c:pt>
                <c:pt idx="9157">
                  <c:v>0.52519602851851077</c:v>
                </c:pt>
                <c:pt idx="9158">
                  <c:v>0.52524740869895536</c:v>
                </c:pt>
                <c:pt idx="9159">
                  <c:v>0.52529878635624139</c:v>
                </c:pt>
                <c:pt idx="9160">
                  <c:v>0.52535016149166924</c:v>
                </c:pt>
                <c:pt idx="9161">
                  <c:v>0.52540153410653623</c:v>
                </c:pt>
                <c:pt idx="9162">
                  <c:v>0.52545290420214275</c:v>
                </c:pt>
                <c:pt idx="9163">
                  <c:v>0.52550427177978587</c:v>
                </c:pt>
                <c:pt idx="9164">
                  <c:v>0.52555563684076267</c:v>
                </c:pt>
                <c:pt idx="9165">
                  <c:v>0.5256069993863699</c:v>
                </c:pt>
                <c:pt idx="9166">
                  <c:v>0.5256583594179034</c:v>
                </c:pt>
                <c:pt idx="9167">
                  <c:v>0.52570971693666013</c:v>
                </c:pt>
                <c:pt idx="9168">
                  <c:v>0.52576107194393318</c:v>
                </c:pt>
                <c:pt idx="9169">
                  <c:v>0.52581242444101728</c:v>
                </c:pt>
                <c:pt idx="9170">
                  <c:v>0.5258637744292064</c:v>
                </c:pt>
                <c:pt idx="9171">
                  <c:v>0.52591512190979373</c:v>
                </c:pt>
                <c:pt idx="9172">
                  <c:v>0.52596646688407067</c:v>
                </c:pt>
                <c:pt idx="9173">
                  <c:v>0.52601780935332987</c:v>
                </c:pt>
                <c:pt idx="9174">
                  <c:v>0.52606914931886228</c:v>
                </c:pt>
                <c:pt idx="9175">
                  <c:v>0.52612048678195766</c:v>
                </c:pt>
                <c:pt idx="9176">
                  <c:v>0.52617182174390731</c:v>
                </c:pt>
                <c:pt idx="9177">
                  <c:v>0.5262231542059993</c:v>
                </c:pt>
                <c:pt idx="9178">
                  <c:v>0.52627448416952316</c:v>
                </c:pt>
                <c:pt idx="9179">
                  <c:v>0.52632581163576697</c:v>
                </c:pt>
                <c:pt idx="9180">
                  <c:v>0.52637713660601759</c:v>
                </c:pt>
                <c:pt idx="9181">
                  <c:v>0.52642845908156188</c:v>
                </c:pt>
                <c:pt idx="9182">
                  <c:v>0.52647977906368615</c:v>
                </c:pt>
                <c:pt idx="9183">
                  <c:v>0.52653109655367536</c:v>
                </c:pt>
                <c:pt idx="9184">
                  <c:v>0.52658241155281627</c:v>
                </c:pt>
                <c:pt idx="9185">
                  <c:v>0.52663372406239095</c:v>
                </c:pt>
                <c:pt idx="9186">
                  <c:v>0.5266850340836845</c:v>
                </c:pt>
                <c:pt idx="9187">
                  <c:v>0.52673634161797922</c:v>
                </c:pt>
                <c:pt idx="9188">
                  <c:v>0.5267876466665582</c:v>
                </c:pt>
                <c:pt idx="9189">
                  <c:v>0.52683894923070307</c:v>
                </c:pt>
                <c:pt idx="9190">
                  <c:v>0.5268902493116947</c:v>
                </c:pt>
                <c:pt idx="9191">
                  <c:v>0.52694154691081341</c:v>
                </c:pt>
                <c:pt idx="9192">
                  <c:v>0.52699284202933905</c:v>
                </c:pt>
                <c:pt idx="9193">
                  <c:v>0.52704413466855193</c:v>
                </c:pt>
                <c:pt idx="9194">
                  <c:v>0.52709542482972971</c:v>
                </c:pt>
                <c:pt idx="9195">
                  <c:v>0.52714671251415113</c:v>
                </c:pt>
                <c:pt idx="9196">
                  <c:v>0.52719799772309262</c:v>
                </c:pt>
                <c:pt idx="9197">
                  <c:v>0.52724928045783137</c:v>
                </c:pt>
                <c:pt idx="9198">
                  <c:v>0.52730056071964349</c:v>
                </c:pt>
                <c:pt idx="9199">
                  <c:v>0.52735183850980505</c:v>
                </c:pt>
                <c:pt idx="9200">
                  <c:v>0.52740311382958971</c:v>
                </c:pt>
                <c:pt idx="9201">
                  <c:v>0.527454386680272</c:v>
                </c:pt>
                <c:pt idx="9202">
                  <c:v>0.52750565706312569</c:v>
                </c:pt>
                <c:pt idx="9203">
                  <c:v>0.52755692497942375</c:v>
                </c:pt>
                <c:pt idx="9204">
                  <c:v>0.5276081904304385</c:v>
                </c:pt>
                <c:pt idx="9205">
                  <c:v>0.52765945341744069</c:v>
                </c:pt>
                <c:pt idx="9206">
                  <c:v>0.52771071394170277</c:v>
                </c:pt>
                <c:pt idx="9207">
                  <c:v>0.52776197200449371</c:v>
                </c:pt>
                <c:pt idx="9208">
                  <c:v>0.52781322760708371</c:v>
                </c:pt>
                <c:pt idx="9209">
                  <c:v>0.52786448075074166</c:v>
                </c:pt>
                <c:pt idx="9210">
                  <c:v>0.52791573143673654</c:v>
                </c:pt>
                <c:pt idx="9211">
                  <c:v>0.52796697966633566</c:v>
                </c:pt>
                <c:pt idx="9212">
                  <c:v>0.52801822544080579</c:v>
                </c:pt>
                <c:pt idx="9213">
                  <c:v>0.52806946876141403</c:v>
                </c:pt>
                <c:pt idx="9214">
                  <c:v>0.52812070962942548</c:v>
                </c:pt>
                <c:pt idx="9215">
                  <c:v>0.52817194804610568</c:v>
                </c:pt>
                <c:pt idx="9216">
                  <c:v>0.52822318401271962</c:v>
                </c:pt>
                <c:pt idx="9217">
                  <c:v>0.5282744175305305</c:v>
                </c:pt>
                <c:pt idx="9218">
                  <c:v>0.52832564860080133</c:v>
                </c:pt>
                <c:pt idx="9219">
                  <c:v>0.52837687722479521</c:v>
                </c:pt>
                <c:pt idx="9220">
                  <c:v>0.52842810340377377</c:v>
                </c:pt>
                <c:pt idx="9221">
                  <c:v>0.52847932713899859</c:v>
                </c:pt>
                <c:pt idx="9222">
                  <c:v>0.52853054843173009</c:v>
                </c:pt>
                <c:pt idx="9223">
                  <c:v>0.52858176728322759</c:v>
                </c:pt>
                <c:pt idx="9224">
                  <c:v>0.52863298369475142</c:v>
                </c:pt>
                <c:pt idx="9225">
                  <c:v>0.52868419766755925</c:v>
                </c:pt>
                <c:pt idx="9226">
                  <c:v>0.52873540920290985</c:v>
                </c:pt>
                <c:pt idx="9227">
                  <c:v>0.52878661830206009</c:v>
                </c:pt>
                <c:pt idx="9228">
                  <c:v>0.52883782496626652</c:v>
                </c:pt>
                <c:pt idx="9229">
                  <c:v>0.52888902919678527</c:v>
                </c:pt>
                <c:pt idx="9230">
                  <c:v>0.52894023099487186</c:v>
                </c:pt>
                <c:pt idx="9231">
                  <c:v>0.52899143036178076</c:v>
                </c:pt>
                <c:pt idx="9232">
                  <c:v>0.52904262729876572</c:v>
                </c:pt>
                <c:pt idx="9233">
                  <c:v>0.5290938218070802</c:v>
                </c:pt>
                <c:pt idx="9234">
                  <c:v>0.52914501388797797</c:v>
                </c:pt>
                <c:pt idx="9235">
                  <c:v>0.52919620354270946</c:v>
                </c:pt>
                <c:pt idx="9236">
                  <c:v>0.52924739077252703</c:v>
                </c:pt>
                <c:pt idx="9237">
                  <c:v>0.52929857557868099</c:v>
                </c:pt>
                <c:pt idx="9238">
                  <c:v>0.52934975796242167</c:v>
                </c:pt>
                <c:pt idx="9239">
                  <c:v>0.52940093792499732</c:v>
                </c:pt>
                <c:pt idx="9240">
                  <c:v>0.52945211546765847</c:v>
                </c:pt>
                <c:pt idx="9241">
                  <c:v>0.52950329059165169</c:v>
                </c:pt>
                <c:pt idx="9242">
                  <c:v>0.52955446329822531</c:v>
                </c:pt>
                <c:pt idx="9243">
                  <c:v>0.52960563358862456</c:v>
                </c:pt>
                <c:pt idx="9244">
                  <c:v>0.52965680146409744</c:v>
                </c:pt>
                <c:pt idx="9245">
                  <c:v>0.52970796692588806</c:v>
                </c:pt>
                <c:pt idx="9246">
                  <c:v>0.52975912997524166</c:v>
                </c:pt>
                <c:pt idx="9247">
                  <c:v>0.52981029061340179</c:v>
                </c:pt>
                <c:pt idx="9248">
                  <c:v>0.5298614488416119</c:v>
                </c:pt>
                <c:pt idx="9249">
                  <c:v>0.52991260466111456</c:v>
                </c:pt>
                <c:pt idx="9250">
                  <c:v>0.52996375807315221</c:v>
                </c:pt>
                <c:pt idx="9251">
                  <c:v>0.53001490907896587</c:v>
                </c:pt>
                <c:pt idx="9252">
                  <c:v>0.53006605767979587</c:v>
                </c:pt>
                <c:pt idx="9253">
                  <c:v>0.53011720387688255</c:v>
                </c:pt>
                <c:pt idx="9254">
                  <c:v>0.53016834767146503</c:v>
                </c:pt>
                <c:pt idx="9255">
                  <c:v>0.53021948906478278</c:v>
                </c:pt>
                <c:pt idx="9256">
                  <c:v>0.53027062805807246</c:v>
                </c:pt>
                <c:pt idx="9257">
                  <c:v>0.53032176465257197</c:v>
                </c:pt>
                <c:pt idx="9258">
                  <c:v>0.53037289884951777</c:v>
                </c:pt>
                <c:pt idx="9259">
                  <c:v>0.53042403065014609</c:v>
                </c:pt>
                <c:pt idx="9260">
                  <c:v>0.53047516005569184</c:v>
                </c:pt>
                <c:pt idx="9261">
                  <c:v>0.53052628706738902</c:v>
                </c:pt>
                <c:pt idx="9262">
                  <c:v>0.53057741168647288</c:v>
                </c:pt>
                <c:pt idx="9263">
                  <c:v>0.5306285339141753</c:v>
                </c:pt>
                <c:pt idx="9264">
                  <c:v>0.53067965375172943</c:v>
                </c:pt>
                <c:pt idx="9265">
                  <c:v>0.53073077120036716</c:v>
                </c:pt>
                <c:pt idx="9266">
                  <c:v>0.53078188626131872</c:v>
                </c:pt>
                <c:pt idx="9267">
                  <c:v>0.53083299893581604</c:v>
                </c:pt>
                <c:pt idx="9268">
                  <c:v>0.53088410922508789</c:v>
                </c:pt>
                <c:pt idx="9269">
                  <c:v>0.53093521713036307</c:v>
                </c:pt>
                <c:pt idx="9270">
                  <c:v>0.53098632265287138</c:v>
                </c:pt>
                <c:pt idx="9271">
                  <c:v>0.53103742579383906</c:v>
                </c:pt>
                <c:pt idx="9272">
                  <c:v>0.53108852655449346</c:v>
                </c:pt>
                <c:pt idx="9273">
                  <c:v>0.53113962493606137</c:v>
                </c:pt>
                <c:pt idx="9274">
                  <c:v>0.53119072093976827</c:v>
                </c:pt>
                <c:pt idx="9275">
                  <c:v>0.53124181456683905</c:v>
                </c:pt>
                <c:pt idx="9276">
                  <c:v>0.53129290581849786</c:v>
                </c:pt>
                <c:pt idx="9277">
                  <c:v>0.53134399469596838</c:v>
                </c:pt>
                <c:pt idx="9278">
                  <c:v>0.53139508120047341</c:v>
                </c:pt>
                <c:pt idx="9279">
                  <c:v>0.53144616533323541</c:v>
                </c:pt>
                <c:pt idx="9280">
                  <c:v>0.53149724709547586</c:v>
                </c:pt>
                <c:pt idx="9281">
                  <c:v>0.53154832648841521</c:v>
                </c:pt>
                <c:pt idx="9282">
                  <c:v>0.53159940351327362</c:v>
                </c:pt>
                <c:pt idx="9283">
                  <c:v>0.53165047817127109</c:v>
                </c:pt>
                <c:pt idx="9284">
                  <c:v>0.53170155046362555</c:v>
                </c:pt>
                <c:pt idx="9285">
                  <c:v>0.53175262039155535</c:v>
                </c:pt>
                <c:pt idx="9286">
                  <c:v>0.53180368795627819</c:v>
                </c:pt>
                <c:pt idx="9287">
                  <c:v>0.53185475315901043</c:v>
                </c:pt>
                <c:pt idx="9288">
                  <c:v>0.53190581600096798</c:v>
                </c:pt>
                <c:pt idx="9289">
                  <c:v>0.53195687648336609</c:v>
                </c:pt>
                <c:pt idx="9290">
                  <c:v>0.5320079346074188</c:v>
                </c:pt>
                <c:pt idx="9291">
                  <c:v>0.53205899037434157</c:v>
                </c:pt>
                <c:pt idx="9292">
                  <c:v>0.53211004378534532</c:v>
                </c:pt>
                <c:pt idx="9293">
                  <c:v>0.53216109484164453</c:v>
                </c:pt>
                <c:pt idx="9294">
                  <c:v>0.53221214354444946</c:v>
                </c:pt>
                <c:pt idx="9295">
                  <c:v>0.53226318989497234</c:v>
                </c:pt>
                <c:pt idx="9296">
                  <c:v>0.53231423389442278</c:v>
                </c:pt>
                <c:pt idx="9297">
                  <c:v>0.53236527554401047</c:v>
                </c:pt>
                <c:pt idx="9298">
                  <c:v>0.53241631484494423</c:v>
                </c:pt>
                <c:pt idx="9299">
                  <c:v>0.53246735179843296</c:v>
                </c:pt>
                <c:pt idx="9300">
                  <c:v>0.53251838640568372</c:v>
                </c:pt>
                <c:pt idx="9301">
                  <c:v>0.5325694186679033</c:v>
                </c:pt>
                <c:pt idx="9302">
                  <c:v>0.53262044858629842</c:v>
                </c:pt>
                <c:pt idx="9303">
                  <c:v>0.53267147616207389</c:v>
                </c:pt>
                <c:pt idx="9304">
                  <c:v>0.53272250139643418</c:v>
                </c:pt>
                <c:pt idx="9305">
                  <c:v>0.53277352429058411</c:v>
                </c:pt>
                <c:pt idx="9306">
                  <c:v>0.53282454484572661</c:v>
                </c:pt>
                <c:pt idx="9307">
                  <c:v>0.53287556306306416</c:v>
                </c:pt>
                <c:pt idx="9308">
                  <c:v>0.53292657894379925</c:v>
                </c:pt>
                <c:pt idx="9309">
                  <c:v>0.53297759248913157</c:v>
                </c:pt>
                <c:pt idx="9310">
                  <c:v>0.53302860370026317</c:v>
                </c:pt>
                <c:pt idx="9311">
                  <c:v>0.53307961257839265</c:v>
                </c:pt>
                <c:pt idx="9312">
                  <c:v>0.53313061912472071</c:v>
                </c:pt>
                <c:pt idx="9313">
                  <c:v>0.53318162334044361</c:v>
                </c:pt>
                <c:pt idx="9314">
                  <c:v>0.53323262522676051</c:v>
                </c:pt>
                <c:pt idx="9315">
                  <c:v>0.53328362478486824</c:v>
                </c:pt>
                <c:pt idx="9316">
                  <c:v>0.53333462201596193</c:v>
                </c:pt>
                <c:pt idx="9317">
                  <c:v>0.53338561692123787</c:v>
                </c:pt>
                <c:pt idx="9318">
                  <c:v>0.5334366095018912</c:v>
                </c:pt>
                <c:pt idx="9319">
                  <c:v>0.53348759975911486</c:v>
                </c:pt>
                <c:pt idx="9320">
                  <c:v>0.53353858769410334</c:v>
                </c:pt>
                <c:pt idx="9321">
                  <c:v>0.53358957330804857</c:v>
                </c:pt>
                <c:pt idx="9322">
                  <c:v>0.5336405566021426</c:v>
                </c:pt>
                <c:pt idx="9323">
                  <c:v>0.53369153757757681</c:v>
                </c:pt>
                <c:pt idx="9324">
                  <c:v>0.53374251623554214</c:v>
                </c:pt>
                <c:pt idx="9325">
                  <c:v>0.53379349257722719</c:v>
                </c:pt>
                <c:pt idx="9326">
                  <c:v>0.53384446660382212</c:v>
                </c:pt>
                <c:pt idx="9327">
                  <c:v>0.53389543831651465</c:v>
                </c:pt>
                <c:pt idx="9328">
                  <c:v>0.53394640771649238</c:v>
                </c:pt>
                <c:pt idx="9329">
                  <c:v>0.53399737480494258</c:v>
                </c:pt>
                <c:pt idx="9330">
                  <c:v>0.5340483395830512</c:v>
                </c:pt>
                <c:pt idx="9331">
                  <c:v>0.53409930205200384</c:v>
                </c:pt>
                <c:pt idx="9332">
                  <c:v>0.53415026221298489</c:v>
                </c:pt>
                <c:pt idx="9333">
                  <c:v>0.53420122006717929</c:v>
                </c:pt>
                <c:pt idx="9334">
                  <c:v>0.5342521756157691</c:v>
                </c:pt>
                <c:pt idx="9335">
                  <c:v>0.53430312885993758</c:v>
                </c:pt>
                <c:pt idx="9336">
                  <c:v>0.53435407980086658</c:v>
                </c:pt>
                <c:pt idx="9337">
                  <c:v>0.53440502843973792</c:v>
                </c:pt>
                <c:pt idx="9338">
                  <c:v>0.53445597477773044</c:v>
                </c:pt>
                <c:pt idx="9339">
                  <c:v>0.53450691881602463</c:v>
                </c:pt>
                <c:pt idx="9340">
                  <c:v>0.53455786055580001</c:v>
                </c:pt>
                <c:pt idx="9341">
                  <c:v>0.53460879999823385</c:v>
                </c:pt>
                <c:pt idx="9342">
                  <c:v>0.5346597371445041</c:v>
                </c:pt>
                <c:pt idx="9343">
                  <c:v>0.53471067199578715</c:v>
                </c:pt>
                <c:pt idx="9344">
                  <c:v>0.53476160455326049</c:v>
                </c:pt>
                <c:pt idx="9345">
                  <c:v>0.53481253481809776</c:v>
                </c:pt>
                <c:pt idx="9346">
                  <c:v>0.53486346279147434</c:v>
                </c:pt>
                <c:pt idx="9347">
                  <c:v>0.53491438847456363</c:v>
                </c:pt>
                <c:pt idx="9348">
                  <c:v>0.53496531186853913</c:v>
                </c:pt>
                <c:pt idx="9349">
                  <c:v>0.53501623297457379</c:v>
                </c:pt>
                <c:pt idx="9350">
                  <c:v>0.53506715179383857</c:v>
                </c:pt>
                <c:pt idx="9351">
                  <c:v>0.53511806832750453</c:v>
                </c:pt>
                <c:pt idx="9352">
                  <c:v>0.53516898257674173</c:v>
                </c:pt>
                <c:pt idx="9353">
                  <c:v>0.53521989454272056</c:v>
                </c:pt>
                <c:pt idx="9354">
                  <c:v>0.53527080422660867</c:v>
                </c:pt>
                <c:pt idx="9355">
                  <c:v>0.53532171162957498</c:v>
                </c:pt>
                <c:pt idx="9356">
                  <c:v>0.53537261675278647</c:v>
                </c:pt>
                <c:pt idx="9357">
                  <c:v>0.53542351959740953</c:v>
                </c:pt>
                <c:pt idx="9358">
                  <c:v>0.53547442016460989</c:v>
                </c:pt>
                <c:pt idx="9359">
                  <c:v>0.53552531845555329</c:v>
                </c:pt>
                <c:pt idx="9360">
                  <c:v>0.53557621447140324</c:v>
                </c:pt>
                <c:pt idx="9361">
                  <c:v>0.5356271082133246</c:v>
                </c:pt>
                <c:pt idx="9362">
                  <c:v>0.53567799968247887</c:v>
                </c:pt>
                <c:pt idx="9363">
                  <c:v>0.53572888888002923</c:v>
                </c:pt>
                <c:pt idx="9364">
                  <c:v>0.53577977580713654</c:v>
                </c:pt>
                <c:pt idx="9365">
                  <c:v>0.53583066046496219</c:v>
                </c:pt>
                <c:pt idx="9366">
                  <c:v>0.53588154285466538</c:v>
                </c:pt>
                <c:pt idx="9367">
                  <c:v>0.53593242297740562</c:v>
                </c:pt>
                <c:pt idx="9368">
                  <c:v>0.53598330083434187</c:v>
                </c:pt>
                <c:pt idx="9369">
                  <c:v>0.53603417642663054</c:v>
                </c:pt>
                <c:pt idx="9370">
                  <c:v>0.53608504975543081</c:v>
                </c:pt>
                <c:pt idx="9371">
                  <c:v>0.53613592082189721</c:v>
                </c:pt>
                <c:pt idx="9372">
                  <c:v>0.53618678962718569</c:v>
                </c:pt>
                <c:pt idx="9373">
                  <c:v>0.53623765617245089</c:v>
                </c:pt>
                <c:pt idx="9374">
                  <c:v>0.53628852045884734</c:v>
                </c:pt>
                <c:pt idx="9375">
                  <c:v>0.53633938248752799</c:v>
                </c:pt>
                <c:pt idx="9376">
                  <c:v>0.5363902422596456</c:v>
                </c:pt>
                <c:pt idx="9377">
                  <c:v>0.5364410997763519</c:v>
                </c:pt>
                <c:pt idx="9378">
                  <c:v>0.53649195503879876</c:v>
                </c:pt>
                <c:pt idx="9379">
                  <c:v>0.53654280804813514</c:v>
                </c:pt>
                <c:pt idx="9380">
                  <c:v>0.53659365880551102</c:v>
                </c:pt>
                <c:pt idx="9381">
                  <c:v>0.53664450731207547</c:v>
                </c:pt>
                <c:pt idx="9382">
                  <c:v>0.53669535356897746</c:v>
                </c:pt>
                <c:pt idx="9383">
                  <c:v>0.53674619757736353</c:v>
                </c:pt>
                <c:pt idx="9384">
                  <c:v>0.5367970393383803</c:v>
                </c:pt>
                <c:pt idx="9385">
                  <c:v>0.53684787885317331</c:v>
                </c:pt>
                <c:pt idx="9386">
                  <c:v>0.53689871612288853</c:v>
                </c:pt>
                <c:pt idx="9387">
                  <c:v>0.53694955114867038</c:v>
                </c:pt>
                <c:pt idx="9388">
                  <c:v>0.53700038393166172</c:v>
                </c:pt>
                <c:pt idx="9389">
                  <c:v>0.53705121447300574</c:v>
                </c:pt>
                <c:pt idx="9390">
                  <c:v>0.53710204277384532</c:v>
                </c:pt>
                <c:pt idx="9391">
                  <c:v>0.53715286883532065</c:v>
                </c:pt>
                <c:pt idx="9392">
                  <c:v>0.53720369265857348</c:v>
                </c:pt>
                <c:pt idx="9393">
                  <c:v>0.53725451424474369</c:v>
                </c:pt>
                <c:pt idx="9394">
                  <c:v>0.53730533359496913</c:v>
                </c:pt>
                <c:pt idx="9395">
                  <c:v>0.53735615071039011</c:v>
                </c:pt>
                <c:pt idx="9396">
                  <c:v>0.53740696559214252</c:v>
                </c:pt>
                <c:pt idx="9397">
                  <c:v>0.5374577782413642</c:v>
                </c:pt>
                <c:pt idx="9398">
                  <c:v>0.53750858865919171</c:v>
                </c:pt>
                <c:pt idx="9399">
                  <c:v>0.5375593968467598</c:v>
                </c:pt>
                <c:pt idx="9400">
                  <c:v>0.53761020280520344</c:v>
                </c:pt>
                <c:pt idx="9401">
                  <c:v>0.53766100653565696</c:v>
                </c:pt>
                <c:pt idx="9402">
                  <c:v>0.53771180803925256</c:v>
                </c:pt>
                <c:pt idx="9403">
                  <c:v>0.53776260731712344</c:v>
                </c:pt>
                <c:pt idx="9404">
                  <c:v>0.53781340437040093</c:v>
                </c:pt>
                <c:pt idx="9405">
                  <c:v>0.53786419920021633</c:v>
                </c:pt>
                <c:pt idx="9406">
                  <c:v>0.53791499180769853</c:v>
                </c:pt>
                <c:pt idx="9407">
                  <c:v>0.53796578219397895</c:v>
                </c:pt>
                <c:pt idx="9408">
                  <c:v>0.53801657036018502</c:v>
                </c:pt>
                <c:pt idx="9409">
                  <c:v>0.53806735630744518</c:v>
                </c:pt>
                <c:pt idx="9410">
                  <c:v>0.53811814003688541</c:v>
                </c:pt>
                <c:pt idx="9411">
                  <c:v>0.53816892154963381</c:v>
                </c:pt>
                <c:pt idx="9412">
                  <c:v>0.53821970084681447</c:v>
                </c:pt>
                <c:pt idx="9413">
                  <c:v>0.53827047792955374</c:v>
                </c:pt>
                <c:pt idx="9414">
                  <c:v>0.53832125279897458</c:v>
                </c:pt>
                <c:pt idx="9415">
                  <c:v>0.53837202545620111</c:v>
                </c:pt>
                <c:pt idx="9416">
                  <c:v>0.53842279590235598</c:v>
                </c:pt>
                <c:pt idx="9417">
                  <c:v>0.53847356413855996</c:v>
                </c:pt>
                <c:pt idx="9418">
                  <c:v>0.53852433016593537</c:v>
                </c:pt>
                <c:pt idx="9419">
                  <c:v>0.53857509398560199</c:v>
                </c:pt>
                <c:pt idx="9420">
                  <c:v>0.53862585559868004</c:v>
                </c:pt>
                <c:pt idx="9421">
                  <c:v>0.53867661500628727</c:v>
                </c:pt>
                <c:pt idx="9422">
                  <c:v>0.53872737220954281</c:v>
                </c:pt>
                <c:pt idx="9423">
                  <c:v>0.53877812720956308</c:v>
                </c:pt>
                <c:pt idx="9424">
                  <c:v>0.53882888000746609</c:v>
                </c:pt>
                <c:pt idx="9425">
                  <c:v>0.53887963060436583</c:v>
                </c:pt>
                <c:pt idx="9426">
                  <c:v>0.53893037900137841</c:v>
                </c:pt>
                <c:pt idx="9427">
                  <c:v>0.53898112519961761</c:v>
                </c:pt>
                <c:pt idx="9428">
                  <c:v>0.53903186920019786</c:v>
                </c:pt>
                <c:pt idx="9429">
                  <c:v>0.53908261100423072</c:v>
                </c:pt>
                <c:pt idx="9430">
                  <c:v>0.53913335061282908</c:v>
                </c:pt>
                <c:pt idx="9431">
                  <c:v>0.53918408802710427</c:v>
                </c:pt>
                <c:pt idx="9432">
                  <c:v>0.53923482324816596</c:v>
                </c:pt>
                <c:pt idx="9433">
                  <c:v>0.53928555627712416</c:v>
                </c:pt>
                <c:pt idx="9434">
                  <c:v>0.5393362871150883</c:v>
                </c:pt>
                <c:pt idx="9435">
                  <c:v>0.53938701576316617</c:v>
                </c:pt>
                <c:pt idx="9436">
                  <c:v>0.53943774222246521</c:v>
                </c:pt>
                <c:pt idx="9437">
                  <c:v>0.5394884664940921</c:v>
                </c:pt>
                <c:pt idx="9438">
                  <c:v>0.53953918857915295</c:v>
                </c:pt>
                <c:pt idx="9439">
                  <c:v>0.53958990847875243</c:v>
                </c:pt>
                <c:pt idx="9440">
                  <c:v>0.53964062619399544</c:v>
                </c:pt>
                <c:pt idx="9441">
                  <c:v>0.53969134172598521</c:v>
                </c:pt>
                <c:pt idx="9442">
                  <c:v>0.53974205507582518</c:v>
                </c:pt>
                <c:pt idx="9443">
                  <c:v>0.53979276624461658</c:v>
                </c:pt>
                <c:pt idx="9444">
                  <c:v>0.5398434752334611</c:v>
                </c:pt>
                <c:pt idx="9445">
                  <c:v>0.53989418204346029</c:v>
                </c:pt>
                <c:pt idx="9446">
                  <c:v>0.53994488667571183</c:v>
                </c:pt>
                <c:pt idx="9447">
                  <c:v>0.53999558913131662</c:v>
                </c:pt>
                <c:pt idx="9448">
                  <c:v>0.540046289411372</c:v>
                </c:pt>
                <c:pt idx="9449">
                  <c:v>0.54009698751697532</c:v>
                </c:pt>
                <c:pt idx="9450">
                  <c:v>0.54014768344922404</c:v>
                </c:pt>
                <c:pt idx="9451">
                  <c:v>0.54019837720921382</c:v>
                </c:pt>
                <c:pt idx="9452">
                  <c:v>0.54024906879803936</c:v>
                </c:pt>
                <c:pt idx="9453">
                  <c:v>0.54029975821679566</c:v>
                </c:pt>
                <c:pt idx="9454">
                  <c:v>0.54035044546657585</c:v>
                </c:pt>
                <c:pt idx="9455">
                  <c:v>0.5404011305484735</c:v>
                </c:pt>
                <c:pt idx="9456">
                  <c:v>0.54045181346358062</c:v>
                </c:pt>
                <c:pt idx="9457">
                  <c:v>0.54050249421298791</c:v>
                </c:pt>
                <c:pt idx="9458">
                  <c:v>0.54055317279778614</c:v>
                </c:pt>
                <c:pt idx="9459">
                  <c:v>0.54060384921906568</c:v>
                </c:pt>
                <c:pt idx="9460">
                  <c:v>0.54065452347791443</c:v>
                </c:pt>
                <c:pt idx="9461">
                  <c:v>0.54070519557542218</c:v>
                </c:pt>
                <c:pt idx="9462">
                  <c:v>0.54075586551267507</c:v>
                </c:pt>
                <c:pt idx="9463">
                  <c:v>0.54080653329076078</c:v>
                </c:pt>
                <c:pt idx="9464">
                  <c:v>0.54085719891076445</c:v>
                </c:pt>
                <c:pt idx="9465">
                  <c:v>0.54090786237377197</c:v>
                </c:pt>
                <c:pt idx="9466">
                  <c:v>0.54095852368086772</c:v>
                </c:pt>
                <c:pt idx="9467">
                  <c:v>0.54100918283313426</c:v>
                </c:pt>
                <c:pt idx="9468">
                  <c:v>0.5410598398316564</c:v>
                </c:pt>
                <c:pt idx="9469">
                  <c:v>0.54111049467751415</c:v>
                </c:pt>
                <c:pt idx="9470">
                  <c:v>0.54116114737178977</c:v>
                </c:pt>
                <c:pt idx="9471">
                  <c:v>0.54121179791556395</c:v>
                </c:pt>
                <c:pt idx="9472">
                  <c:v>0.54126244630991649</c:v>
                </c:pt>
                <c:pt idx="9473">
                  <c:v>0.54131309255592608</c:v>
                </c:pt>
                <c:pt idx="9474">
                  <c:v>0.54136373665467108</c:v>
                </c:pt>
                <c:pt idx="9475">
                  <c:v>0.54141437860722885</c:v>
                </c:pt>
                <c:pt idx="9476">
                  <c:v>0.5414650184146762</c:v>
                </c:pt>
                <c:pt idx="9477">
                  <c:v>0.54151565607808916</c:v>
                </c:pt>
                <c:pt idx="9478">
                  <c:v>0.5415662915985423</c:v>
                </c:pt>
                <c:pt idx="9479">
                  <c:v>0.54161692497711034</c:v>
                </c:pt>
                <c:pt idx="9480">
                  <c:v>0.54166755621486706</c:v>
                </c:pt>
                <c:pt idx="9481">
                  <c:v>0.54171818531288518</c:v>
                </c:pt>
                <c:pt idx="9482">
                  <c:v>0.54176881227223628</c:v>
                </c:pt>
                <c:pt idx="9483">
                  <c:v>0.54181943709399172</c:v>
                </c:pt>
                <c:pt idx="9484">
                  <c:v>0.54187005977922253</c:v>
                </c:pt>
                <c:pt idx="9485">
                  <c:v>0.54192068032899776</c:v>
                </c:pt>
                <c:pt idx="9486">
                  <c:v>0.54197129874438688</c:v>
                </c:pt>
                <c:pt idx="9487">
                  <c:v>0.54202191502645725</c:v>
                </c:pt>
                <c:pt idx="9488">
                  <c:v>0.54207252917627735</c:v>
                </c:pt>
                <c:pt idx="9489">
                  <c:v>0.54212314119491323</c:v>
                </c:pt>
                <c:pt idx="9490">
                  <c:v>0.54217375108342969</c:v>
                </c:pt>
                <c:pt idx="9491">
                  <c:v>0.54222435884289366</c:v>
                </c:pt>
                <c:pt idx="9492">
                  <c:v>0.5422749644743684</c:v>
                </c:pt>
                <c:pt idx="9493">
                  <c:v>0.54232556797891707</c:v>
                </c:pt>
                <c:pt idx="9494">
                  <c:v>0.54237616935760247</c:v>
                </c:pt>
                <c:pt idx="9495">
                  <c:v>0.54242676861148709</c:v>
                </c:pt>
                <c:pt idx="9496">
                  <c:v>0.54247736574163175</c:v>
                </c:pt>
                <c:pt idx="9497">
                  <c:v>0.54252796074909737</c:v>
                </c:pt>
                <c:pt idx="9498">
                  <c:v>0.54257855363494201</c:v>
                </c:pt>
                <c:pt idx="9499">
                  <c:v>0.54262914440022569</c:v>
                </c:pt>
                <c:pt idx="9500">
                  <c:v>0.54267973304600614</c:v>
                </c:pt>
                <c:pt idx="9501">
                  <c:v>0.5427303195733405</c:v>
                </c:pt>
                <c:pt idx="9502">
                  <c:v>0.54278090398328549</c:v>
                </c:pt>
                <c:pt idx="9503">
                  <c:v>0.5428314862768967</c:v>
                </c:pt>
                <c:pt idx="9504">
                  <c:v>0.54288206645522852</c:v>
                </c:pt>
                <c:pt idx="9505">
                  <c:v>0.54293264451933609</c:v>
                </c:pt>
                <c:pt idx="9506">
                  <c:v>0.54298322047027214</c:v>
                </c:pt>
                <c:pt idx="9507">
                  <c:v>0.54303379430908905</c:v>
                </c:pt>
                <c:pt idx="9508">
                  <c:v>0.54308436603683852</c:v>
                </c:pt>
                <c:pt idx="9509">
                  <c:v>0.54313493565457205</c:v>
                </c:pt>
                <c:pt idx="9510">
                  <c:v>0.54318550316333969</c:v>
                </c:pt>
                <c:pt idx="9511">
                  <c:v>0.5432360685641906</c:v>
                </c:pt>
                <c:pt idx="9512">
                  <c:v>0.5432866318581735</c:v>
                </c:pt>
                <c:pt idx="9513">
                  <c:v>0.54333719304633643</c:v>
                </c:pt>
                <c:pt idx="9514">
                  <c:v>0.54338775212972634</c:v>
                </c:pt>
                <c:pt idx="9515">
                  <c:v>0.54343830910938973</c:v>
                </c:pt>
                <c:pt idx="9516">
                  <c:v>0.54348886398637175</c:v>
                </c:pt>
                <c:pt idx="9517">
                  <c:v>0.54353941676171746</c:v>
                </c:pt>
                <c:pt idx="9518">
                  <c:v>0.5435899674364707</c:v>
                </c:pt>
                <c:pt idx="9519">
                  <c:v>0.54364051601167385</c:v>
                </c:pt>
                <c:pt idx="9520">
                  <c:v>0.54369106248837096</c:v>
                </c:pt>
                <c:pt idx="9521">
                  <c:v>0.54374160686760264</c:v>
                </c:pt>
                <c:pt idx="9522">
                  <c:v>0.54379214915040897</c:v>
                </c:pt>
                <c:pt idx="9523">
                  <c:v>0.54384268933783131</c:v>
                </c:pt>
                <c:pt idx="9524">
                  <c:v>0.5438932274309084</c:v>
                </c:pt>
                <c:pt idx="9525">
                  <c:v>0.54394376343067863</c:v>
                </c:pt>
                <c:pt idx="9526">
                  <c:v>0.54399429733817939</c:v>
                </c:pt>
                <c:pt idx="9527">
                  <c:v>0.54404482915444741</c:v>
                </c:pt>
                <c:pt idx="9528">
                  <c:v>0.54409535888051996</c:v>
                </c:pt>
                <c:pt idx="9529">
                  <c:v>0.5441458865174309</c:v>
                </c:pt>
                <c:pt idx="9530">
                  <c:v>0.54419641206621583</c:v>
                </c:pt>
                <c:pt idx="9531">
                  <c:v>0.54424693552790837</c:v>
                </c:pt>
                <c:pt idx="9532">
                  <c:v>0.54429745690354037</c:v>
                </c:pt>
                <c:pt idx="9533">
                  <c:v>0.54434797619414577</c:v>
                </c:pt>
                <c:pt idx="9534">
                  <c:v>0.54439849340075441</c:v>
                </c:pt>
                <c:pt idx="9535">
                  <c:v>0.54444900852439759</c:v>
                </c:pt>
                <c:pt idx="9536">
                  <c:v>0.54449952156610526</c:v>
                </c:pt>
                <c:pt idx="9537">
                  <c:v>0.54455003252690592</c:v>
                </c:pt>
                <c:pt idx="9538">
                  <c:v>0.54460054140782777</c:v>
                </c:pt>
                <c:pt idx="9539">
                  <c:v>0.54465104820989896</c:v>
                </c:pt>
                <c:pt idx="9540">
                  <c:v>0.54470155293414491</c:v>
                </c:pt>
                <c:pt idx="9541">
                  <c:v>0.54475205558159345</c:v>
                </c:pt>
                <c:pt idx="9542">
                  <c:v>0.544802556153268</c:v>
                </c:pt>
                <c:pt idx="9543">
                  <c:v>0.54485305465019351</c:v>
                </c:pt>
                <c:pt idx="9544">
                  <c:v>0.54490355107339317</c:v>
                </c:pt>
                <c:pt idx="9545">
                  <c:v>0.54495404542389037</c:v>
                </c:pt>
                <c:pt idx="9546">
                  <c:v>0.54500453770270518</c:v>
                </c:pt>
                <c:pt idx="9547">
                  <c:v>0.5450550279108608</c:v>
                </c:pt>
                <c:pt idx="9548">
                  <c:v>0.54510551604937674</c:v>
                </c:pt>
                <c:pt idx="9549">
                  <c:v>0.54515600211927306</c:v>
                </c:pt>
                <c:pt idx="9550">
                  <c:v>0.54520648612156786</c:v>
                </c:pt>
                <c:pt idx="9551">
                  <c:v>0.54525696805728008</c:v>
                </c:pt>
                <c:pt idx="9552">
                  <c:v>0.54530744792742525</c:v>
                </c:pt>
                <c:pt idx="9553">
                  <c:v>0.54535792573302133</c:v>
                </c:pt>
                <c:pt idx="9554">
                  <c:v>0.54540840147508285</c:v>
                </c:pt>
                <c:pt idx="9555">
                  <c:v>0.54545887515462543</c:v>
                </c:pt>
                <c:pt idx="9556">
                  <c:v>0.54550934677266294</c:v>
                </c:pt>
                <c:pt idx="9557">
                  <c:v>0.54555981633020834</c:v>
                </c:pt>
                <c:pt idx="9558">
                  <c:v>0.54561028382827426</c:v>
                </c:pt>
                <c:pt idx="9559">
                  <c:v>0.54566074926787256</c:v>
                </c:pt>
                <c:pt idx="9560">
                  <c:v>0.54571121265001321</c:v>
                </c:pt>
                <c:pt idx="9561">
                  <c:v>0.54576167397570763</c:v>
                </c:pt>
                <c:pt idx="9562">
                  <c:v>0.54581213324596445</c:v>
                </c:pt>
                <c:pt idx="9563">
                  <c:v>0.54586259046179209</c:v>
                </c:pt>
                <c:pt idx="9564">
                  <c:v>0.54591304562419829</c:v>
                </c:pt>
                <c:pt idx="9565">
                  <c:v>0.54596349873418992</c:v>
                </c:pt>
                <c:pt idx="9566">
                  <c:v>0.54601394979277307</c:v>
                </c:pt>
                <c:pt idx="9567">
                  <c:v>0.5460643988009537</c:v>
                </c:pt>
                <c:pt idx="9568">
                  <c:v>0.54611484575973535</c:v>
                </c:pt>
                <c:pt idx="9569">
                  <c:v>0.54616529067012254</c:v>
                </c:pt>
                <c:pt idx="9570">
                  <c:v>0.54621573353311803</c:v>
                </c:pt>
                <c:pt idx="9571">
                  <c:v>0.5462661743497238</c:v>
                </c:pt>
                <c:pt idx="9572">
                  <c:v>0.54631661312094137</c:v>
                </c:pt>
                <c:pt idx="9573">
                  <c:v>0.54636704984777107</c:v>
                </c:pt>
                <c:pt idx="9574">
                  <c:v>0.54641748453121353</c:v>
                </c:pt>
                <c:pt idx="9575">
                  <c:v>0.54646791717226628</c:v>
                </c:pt>
                <c:pt idx="9576">
                  <c:v>0.54651834777192887</c:v>
                </c:pt>
                <c:pt idx="9577">
                  <c:v>0.5465687763311986</c:v>
                </c:pt>
                <c:pt idx="9578">
                  <c:v>0.54661920285107091</c:v>
                </c:pt>
                <c:pt idx="9579">
                  <c:v>0.54666962733254287</c:v>
                </c:pt>
                <c:pt idx="9580">
                  <c:v>0.54672004977660893</c:v>
                </c:pt>
                <c:pt idx="9581">
                  <c:v>0.5467704701842645</c:v>
                </c:pt>
                <c:pt idx="9582">
                  <c:v>0.54682088855650068</c:v>
                </c:pt>
                <c:pt idx="9583">
                  <c:v>0.54687130489431213</c:v>
                </c:pt>
                <c:pt idx="9584">
                  <c:v>0.54692171919868982</c:v>
                </c:pt>
                <c:pt idx="9585">
                  <c:v>0.54697213147062484</c:v>
                </c:pt>
                <c:pt idx="9586">
                  <c:v>0.54702254171110809</c:v>
                </c:pt>
                <c:pt idx="9587">
                  <c:v>0.54707294992112843</c:v>
                </c:pt>
                <c:pt idx="9588">
                  <c:v>0.54712335610167517</c:v>
                </c:pt>
                <c:pt idx="9589">
                  <c:v>0.54717376025373488</c:v>
                </c:pt>
                <c:pt idx="9590">
                  <c:v>0.54722416237829663</c:v>
                </c:pt>
                <c:pt idx="9591">
                  <c:v>0.54727456247634509</c:v>
                </c:pt>
                <c:pt idx="9592">
                  <c:v>0.54732496054886592</c:v>
                </c:pt>
                <c:pt idx="9593">
                  <c:v>0.54737535659684511</c:v>
                </c:pt>
                <c:pt idx="9594">
                  <c:v>0.54742575062126519</c:v>
                </c:pt>
                <c:pt idx="9595">
                  <c:v>0.54747614262311006</c:v>
                </c:pt>
                <c:pt idx="9596">
                  <c:v>0.54752653260336237</c:v>
                </c:pt>
                <c:pt idx="9597">
                  <c:v>0.54757692056300211</c:v>
                </c:pt>
                <c:pt idx="9598">
                  <c:v>0.5476273065030115</c:v>
                </c:pt>
                <c:pt idx="9599">
                  <c:v>0.54767769042437009</c:v>
                </c:pt>
                <c:pt idx="9600">
                  <c:v>0.54772807232805687</c:v>
                </c:pt>
                <c:pt idx="9601">
                  <c:v>0.5477784522150505</c:v>
                </c:pt>
                <c:pt idx="9602">
                  <c:v>0.54782883008632821</c:v>
                </c:pt>
                <c:pt idx="9603">
                  <c:v>0.54787920594286721</c:v>
                </c:pt>
                <c:pt idx="9604">
                  <c:v>0.54792957978564283</c:v>
                </c:pt>
                <c:pt idx="9605">
                  <c:v>0.54797995161563062</c:v>
                </c:pt>
                <c:pt idx="9606">
                  <c:v>0.54803032143380559</c:v>
                </c:pt>
                <c:pt idx="9607">
                  <c:v>0.54808068924114006</c:v>
                </c:pt>
                <c:pt idx="9608">
                  <c:v>0.5481310550386076</c:v>
                </c:pt>
                <c:pt idx="9609">
                  <c:v>0.5481814188271803</c:v>
                </c:pt>
                <c:pt idx="9610">
                  <c:v>0.54823178060782862</c:v>
                </c:pt>
                <c:pt idx="9611">
                  <c:v>0.54828214038152412</c:v>
                </c:pt>
                <c:pt idx="9612">
                  <c:v>0.54833249814923546</c:v>
                </c:pt>
                <c:pt idx="9613">
                  <c:v>0.54838285391193242</c:v>
                </c:pt>
                <c:pt idx="9614">
                  <c:v>0.54843320767058179</c:v>
                </c:pt>
                <c:pt idx="9615">
                  <c:v>0.54848355942615135</c:v>
                </c:pt>
                <c:pt idx="9616">
                  <c:v>0.54853390917960765</c:v>
                </c:pt>
                <c:pt idx="9617">
                  <c:v>0.54858425693191637</c:v>
                </c:pt>
                <c:pt idx="9618">
                  <c:v>0.54863460268404241</c:v>
                </c:pt>
                <c:pt idx="9619">
                  <c:v>0.54868494643694976</c:v>
                </c:pt>
                <c:pt idx="9620">
                  <c:v>0.54873528819160122</c:v>
                </c:pt>
                <c:pt idx="9621">
                  <c:v>0.5487856279489598</c:v>
                </c:pt>
                <c:pt idx="9622">
                  <c:v>0.54883596570998716</c:v>
                </c:pt>
                <c:pt idx="9623">
                  <c:v>0.54888630147564343</c:v>
                </c:pt>
                <c:pt idx="9624">
                  <c:v>0.54893663524688985</c:v>
                </c:pt>
                <c:pt idx="9625">
                  <c:v>0.5489869670246843</c:v>
                </c:pt>
                <c:pt idx="9626">
                  <c:v>0.54903729680998603</c:v>
                </c:pt>
                <c:pt idx="9627">
                  <c:v>0.54908762460375293</c:v>
                </c:pt>
                <c:pt idx="9628">
                  <c:v>0.54913795040694224</c:v>
                </c:pt>
                <c:pt idx="9629">
                  <c:v>0.54918827422050898</c:v>
                </c:pt>
                <c:pt idx="9630">
                  <c:v>0.54923859604540826</c:v>
                </c:pt>
                <c:pt idx="9631">
                  <c:v>0.54928891588259576</c:v>
                </c:pt>
                <c:pt idx="9632">
                  <c:v>0.54933923373302462</c:v>
                </c:pt>
                <c:pt idx="9633">
                  <c:v>0.54938954959764763</c:v>
                </c:pt>
                <c:pt idx="9634">
                  <c:v>0.5494398634774168</c:v>
                </c:pt>
                <c:pt idx="9635">
                  <c:v>0.54949017537328371</c:v>
                </c:pt>
                <c:pt idx="9636">
                  <c:v>0.5495404852861987</c:v>
                </c:pt>
                <c:pt idx="9637">
                  <c:v>0.54959079321711168</c:v>
                </c:pt>
                <c:pt idx="9638">
                  <c:v>0.54964109916697146</c:v>
                </c:pt>
                <c:pt idx="9639">
                  <c:v>0.54969140313672649</c:v>
                </c:pt>
                <c:pt idx="9640">
                  <c:v>0.54974170512732312</c:v>
                </c:pt>
                <c:pt idx="9641">
                  <c:v>0.54979200513970883</c:v>
                </c:pt>
                <c:pt idx="9642">
                  <c:v>0.54984230317482874</c:v>
                </c:pt>
                <c:pt idx="9643">
                  <c:v>0.54989259923362832</c:v>
                </c:pt>
                <c:pt idx="9644">
                  <c:v>0.54994289331705104</c:v>
                </c:pt>
                <c:pt idx="9645">
                  <c:v>0.54999318542604103</c:v>
                </c:pt>
                <c:pt idx="9646">
                  <c:v>0.55004347556153999</c:v>
                </c:pt>
                <c:pt idx="9647">
                  <c:v>0.55009376372449059</c:v>
                </c:pt>
                <c:pt idx="9648">
                  <c:v>0.55014404991583288</c:v>
                </c:pt>
                <c:pt idx="9649">
                  <c:v>0.55019433413650742</c:v>
                </c:pt>
                <c:pt idx="9650">
                  <c:v>0.55024461638745426</c:v>
                </c:pt>
                <c:pt idx="9651">
                  <c:v>0.55029489666961018</c:v>
                </c:pt>
                <c:pt idx="9652">
                  <c:v>0.55034517498391411</c:v>
                </c:pt>
                <c:pt idx="9653">
                  <c:v>0.55039545133130352</c:v>
                </c:pt>
                <c:pt idx="9654">
                  <c:v>0.55044572571271366</c:v>
                </c:pt>
                <c:pt idx="9655">
                  <c:v>0.55049599812908023</c:v>
                </c:pt>
                <c:pt idx="9656">
                  <c:v>0.55054626858133748</c:v>
                </c:pt>
                <c:pt idx="9657">
                  <c:v>0.55059653707041956</c:v>
                </c:pt>
                <c:pt idx="9658">
                  <c:v>0.5506468035972597</c:v>
                </c:pt>
                <c:pt idx="9659">
                  <c:v>0.55069706816278885</c:v>
                </c:pt>
                <c:pt idx="9660">
                  <c:v>0.55074733076793936</c:v>
                </c:pt>
                <c:pt idx="9661">
                  <c:v>0.55079759141364271</c:v>
                </c:pt>
                <c:pt idx="9662">
                  <c:v>0.55084785010082704</c:v>
                </c:pt>
                <c:pt idx="9663">
                  <c:v>0.55089810683042162</c:v>
                </c:pt>
                <c:pt idx="9664">
                  <c:v>0.55094836160335559</c:v>
                </c:pt>
                <c:pt idx="9665">
                  <c:v>0.55099861442055609</c:v>
                </c:pt>
                <c:pt idx="9666">
                  <c:v>0.55104886528294794</c:v>
                </c:pt>
                <c:pt idx="9667">
                  <c:v>0.5510991141914594</c:v>
                </c:pt>
                <c:pt idx="9668">
                  <c:v>0.5511493611470144</c:v>
                </c:pt>
                <c:pt idx="9669">
                  <c:v>0.5511996061505372</c:v>
                </c:pt>
                <c:pt idx="9670">
                  <c:v>0.55124984920295106</c:v>
                </c:pt>
                <c:pt idx="9671">
                  <c:v>0.55130009030517901</c:v>
                </c:pt>
                <c:pt idx="9672">
                  <c:v>0.55135032945814177</c:v>
                </c:pt>
                <c:pt idx="9673">
                  <c:v>0.55140056666276216</c:v>
                </c:pt>
                <c:pt idx="9674">
                  <c:v>0.55145080191995877</c:v>
                </c:pt>
                <c:pt idx="9675">
                  <c:v>0.55150103523065186</c:v>
                </c:pt>
                <c:pt idx="9676">
                  <c:v>0.55155126659576026</c:v>
                </c:pt>
                <c:pt idx="9677">
                  <c:v>0.55160149601620068</c:v>
                </c:pt>
                <c:pt idx="9678">
                  <c:v>0.55165172349289104</c:v>
                </c:pt>
                <c:pt idx="9679">
                  <c:v>0.55170194902674763</c:v>
                </c:pt>
                <c:pt idx="9680">
                  <c:v>0.55175217261868648</c:v>
                </c:pt>
                <c:pt idx="9681">
                  <c:v>0.55180239426962041</c:v>
                </c:pt>
                <c:pt idx="9682">
                  <c:v>0.55185261398046448</c:v>
                </c:pt>
                <c:pt idx="9683">
                  <c:v>0.55190283175213173</c:v>
                </c:pt>
                <c:pt idx="9684">
                  <c:v>0.55195304758553376</c:v>
                </c:pt>
                <c:pt idx="9685">
                  <c:v>0.55200326148158296</c:v>
                </c:pt>
                <c:pt idx="9686">
                  <c:v>0.55205347344118905</c:v>
                </c:pt>
                <c:pt idx="9687">
                  <c:v>0.55210368346526295</c:v>
                </c:pt>
                <c:pt idx="9688">
                  <c:v>0.55215389155471284</c:v>
                </c:pt>
                <c:pt idx="9689">
                  <c:v>0.55220409771044809</c:v>
                </c:pt>
                <c:pt idx="9690">
                  <c:v>0.55225430193337444</c:v>
                </c:pt>
                <c:pt idx="9691">
                  <c:v>0.55230450422439947</c:v>
                </c:pt>
                <c:pt idx="9692">
                  <c:v>0.55235470458442926</c:v>
                </c:pt>
                <c:pt idx="9693">
                  <c:v>0.55240490301436895</c:v>
                </c:pt>
                <c:pt idx="9694">
                  <c:v>0.55245509951512251</c:v>
                </c:pt>
                <c:pt idx="9695">
                  <c:v>0.55250529408759319</c:v>
                </c:pt>
                <c:pt idx="9696">
                  <c:v>0.55255548673268418</c:v>
                </c:pt>
                <c:pt idx="9697">
                  <c:v>0.55260567745129741</c:v>
                </c:pt>
                <c:pt idx="9698">
                  <c:v>0.55265586624433372</c:v>
                </c:pt>
                <c:pt idx="9699">
                  <c:v>0.55270605311269305</c:v>
                </c:pt>
                <c:pt idx="9700">
                  <c:v>0.55275623805727558</c:v>
                </c:pt>
                <c:pt idx="9701">
                  <c:v>0.55280642107897993</c:v>
                </c:pt>
                <c:pt idx="9702">
                  <c:v>0.55285660217870369</c:v>
                </c:pt>
                <c:pt idx="9703">
                  <c:v>0.55290678135734428</c:v>
                </c:pt>
                <c:pt idx="9704">
                  <c:v>0.55295695861579797</c:v>
                </c:pt>
                <c:pt idx="9705">
                  <c:v>0.55300713395496004</c:v>
                </c:pt>
                <c:pt idx="9706">
                  <c:v>0.55305730737572534</c:v>
                </c:pt>
                <c:pt idx="9707">
                  <c:v>0.55310747887898815</c:v>
                </c:pt>
                <c:pt idx="9708">
                  <c:v>0.55315764846564053</c:v>
                </c:pt>
                <c:pt idx="9709">
                  <c:v>0.55320781613657644</c:v>
                </c:pt>
                <c:pt idx="9710">
                  <c:v>0.55325798189268593</c:v>
                </c:pt>
                <c:pt idx="9711">
                  <c:v>0.55330814573486076</c:v>
                </c:pt>
                <c:pt idx="9712">
                  <c:v>0.55335830766399063</c:v>
                </c:pt>
                <c:pt idx="9713">
                  <c:v>0.55340846768096441</c:v>
                </c:pt>
                <c:pt idx="9714">
                  <c:v>0.55345862578667071</c:v>
                </c:pt>
                <c:pt idx="9715">
                  <c:v>0.55350878198199671</c:v>
                </c:pt>
                <c:pt idx="9716">
                  <c:v>0.5535589362678297</c:v>
                </c:pt>
                <c:pt idx="9717">
                  <c:v>0.55360908864505654</c:v>
                </c:pt>
                <c:pt idx="9718">
                  <c:v>0.55365923911456005</c:v>
                </c:pt>
                <c:pt idx="9719">
                  <c:v>0.55370938767722622</c:v>
                </c:pt>
                <c:pt idx="9720">
                  <c:v>0.55375953433393843</c:v>
                </c:pt>
                <c:pt idx="9721">
                  <c:v>0.55380967908557988</c:v>
                </c:pt>
                <c:pt idx="9722">
                  <c:v>0.55385982193303185</c:v>
                </c:pt>
                <c:pt idx="9723">
                  <c:v>0.55390996287717531</c:v>
                </c:pt>
                <c:pt idx="9724">
                  <c:v>0.55396010191889133</c:v>
                </c:pt>
                <c:pt idx="9725">
                  <c:v>0.55401023905905966</c:v>
                </c:pt>
                <c:pt idx="9726">
                  <c:v>0.55406037429855881</c:v>
                </c:pt>
                <c:pt idx="9727">
                  <c:v>0.55411050763826641</c:v>
                </c:pt>
                <c:pt idx="9728">
                  <c:v>0.55416063907906066</c:v>
                </c:pt>
                <c:pt idx="9729">
                  <c:v>0.55421076862181728</c:v>
                </c:pt>
                <c:pt idx="9730">
                  <c:v>0.55426089626741171</c:v>
                </c:pt>
                <c:pt idx="9731">
                  <c:v>0.55431102201671967</c:v>
                </c:pt>
                <c:pt idx="9732">
                  <c:v>0.55436114587061425</c:v>
                </c:pt>
                <c:pt idx="9733">
                  <c:v>0.55441126782996919</c:v>
                </c:pt>
                <c:pt idx="9734">
                  <c:v>0.55446138789565735</c:v>
                </c:pt>
                <c:pt idx="9735">
                  <c:v>0.55451150606855004</c:v>
                </c:pt>
                <c:pt idx="9736">
                  <c:v>0.55456162234951811</c:v>
                </c:pt>
                <c:pt idx="9737">
                  <c:v>0.55461173673943098</c:v>
                </c:pt>
                <c:pt idx="9738">
                  <c:v>0.55466184923915907</c:v>
                </c:pt>
                <c:pt idx="9739">
                  <c:v>0.55471195984957034</c:v>
                </c:pt>
                <c:pt idx="9740">
                  <c:v>0.5547620685715331</c:v>
                </c:pt>
                <c:pt idx="9741">
                  <c:v>0.55481217540591266</c:v>
                </c:pt>
                <c:pt idx="9742">
                  <c:v>0.55486228035357754</c:v>
                </c:pt>
                <c:pt idx="9743">
                  <c:v>0.55491238341539062</c:v>
                </c:pt>
                <c:pt idx="9744">
                  <c:v>0.55496248459221853</c:v>
                </c:pt>
                <c:pt idx="9745">
                  <c:v>0.5550125838849238</c:v>
                </c:pt>
                <c:pt idx="9746">
                  <c:v>0.5550626812943692</c:v>
                </c:pt>
                <c:pt idx="9747">
                  <c:v>0.55511277682141702</c:v>
                </c:pt>
                <c:pt idx="9748">
                  <c:v>0.55516287046692925</c:v>
                </c:pt>
                <c:pt idx="9749">
                  <c:v>0.55521296223176675</c:v>
                </c:pt>
                <c:pt idx="9750">
                  <c:v>0.55526305211678761</c:v>
                </c:pt>
                <c:pt idx="9751">
                  <c:v>0.5553131401228526</c:v>
                </c:pt>
                <c:pt idx="9752">
                  <c:v>0.55536322625081924</c:v>
                </c:pt>
                <c:pt idx="9753">
                  <c:v>0.55541331050154419</c:v>
                </c:pt>
                <c:pt idx="9754">
                  <c:v>0.55546339287588475</c:v>
                </c:pt>
                <c:pt idx="9755">
                  <c:v>0.55551347337469736</c:v>
                </c:pt>
                <c:pt idx="9756">
                  <c:v>0.55556355199883634</c:v>
                </c:pt>
                <c:pt idx="9757">
                  <c:v>0.55561362874915565</c:v>
                </c:pt>
                <c:pt idx="9758">
                  <c:v>0.55566370362650919</c:v>
                </c:pt>
                <c:pt idx="9759">
                  <c:v>0.55571377663174948</c:v>
                </c:pt>
                <c:pt idx="9760">
                  <c:v>0.55576384776572818</c:v>
                </c:pt>
                <c:pt idx="9761">
                  <c:v>0.55581391702929639</c:v>
                </c:pt>
                <c:pt idx="9762">
                  <c:v>0.55586398442330498</c:v>
                </c:pt>
                <c:pt idx="9763">
                  <c:v>0.55591404994860261</c:v>
                </c:pt>
                <c:pt idx="9764">
                  <c:v>0.55596411360603903</c:v>
                </c:pt>
                <c:pt idx="9765">
                  <c:v>0.55601417539646092</c:v>
                </c:pt>
                <c:pt idx="9766">
                  <c:v>0.55606423532071581</c:v>
                </c:pt>
                <c:pt idx="9767">
                  <c:v>0.55611429337965002</c:v>
                </c:pt>
                <c:pt idx="9768">
                  <c:v>0.55616434957410921</c:v>
                </c:pt>
                <c:pt idx="9769">
                  <c:v>0.55621440390493804</c:v>
                </c:pt>
                <c:pt idx="9770">
                  <c:v>0.55626445637298128</c:v>
                </c:pt>
                <c:pt idx="9771">
                  <c:v>0.55631450697908025</c:v>
                </c:pt>
                <c:pt idx="9772">
                  <c:v>0.55636455572407861</c:v>
                </c:pt>
                <c:pt idx="9773">
                  <c:v>0.55641460260881881</c:v>
                </c:pt>
                <c:pt idx="9774">
                  <c:v>0.55646464763413905</c:v>
                </c:pt>
                <c:pt idx="9775">
                  <c:v>0.55651469080088123</c:v>
                </c:pt>
                <c:pt idx="9776">
                  <c:v>0.55656473210988444</c:v>
                </c:pt>
                <c:pt idx="9777">
                  <c:v>0.55661477156198658</c:v>
                </c:pt>
                <c:pt idx="9778">
                  <c:v>0.55666480915802552</c:v>
                </c:pt>
                <c:pt idx="9779">
                  <c:v>0.55671484489883816</c:v>
                </c:pt>
                <c:pt idx="9780">
                  <c:v>0.55676487878525993</c:v>
                </c:pt>
                <c:pt idx="9781">
                  <c:v>0.55681491081812673</c:v>
                </c:pt>
                <c:pt idx="9782">
                  <c:v>0.55686494099827344</c:v>
                </c:pt>
                <c:pt idx="9783">
                  <c:v>0.55691496932653262</c:v>
                </c:pt>
                <c:pt idx="9784">
                  <c:v>0.55696499580373759</c:v>
                </c:pt>
                <c:pt idx="9785">
                  <c:v>0.55701502043072115</c:v>
                </c:pt>
                <c:pt idx="9786">
                  <c:v>0.55706504320831307</c:v>
                </c:pt>
                <c:pt idx="9787">
                  <c:v>0.55711506413734546</c:v>
                </c:pt>
                <c:pt idx="9788">
                  <c:v>0.55716508321864744</c:v>
                </c:pt>
                <c:pt idx="9789">
                  <c:v>0.55721510045304867</c:v>
                </c:pt>
                <c:pt idx="9790">
                  <c:v>0.5572651158413755</c:v>
                </c:pt>
                <c:pt idx="9791">
                  <c:v>0.55731512938445693</c:v>
                </c:pt>
                <c:pt idx="9792">
                  <c:v>0.5573651410831193</c:v>
                </c:pt>
                <c:pt idx="9793">
                  <c:v>0.55741515093818739</c:v>
                </c:pt>
                <c:pt idx="9794">
                  <c:v>0.55746515895048743</c:v>
                </c:pt>
                <c:pt idx="9795">
                  <c:v>0.55751516512084354</c:v>
                </c:pt>
                <c:pt idx="9796">
                  <c:v>0.55756516945007828</c:v>
                </c:pt>
                <c:pt idx="9797">
                  <c:v>0.55761517193901466</c:v>
                </c:pt>
                <c:pt idx="9798">
                  <c:v>0.55766517258847492</c:v>
                </c:pt>
                <c:pt idx="9799">
                  <c:v>0.55771517139927984</c:v>
                </c:pt>
                <c:pt idx="9800">
                  <c:v>0.5577651683722501</c:v>
                </c:pt>
                <c:pt idx="9801">
                  <c:v>0.55781516350820448</c:v>
                </c:pt>
                <c:pt idx="9802">
                  <c:v>0.557865156807962</c:v>
                </c:pt>
                <c:pt idx="9803">
                  <c:v>0.55791514827234101</c:v>
                </c:pt>
                <c:pt idx="9804">
                  <c:v>0.55796513790215829</c:v>
                </c:pt>
                <c:pt idx="9805">
                  <c:v>0.55801512569823031</c:v>
                </c:pt>
                <c:pt idx="9806">
                  <c:v>0.55806511166137263</c:v>
                </c:pt>
                <c:pt idx="9807">
                  <c:v>0.55811509579239926</c:v>
                </c:pt>
                <c:pt idx="9808">
                  <c:v>0.55816507809212534</c:v>
                </c:pt>
                <c:pt idx="9809">
                  <c:v>0.55821505856136377</c:v>
                </c:pt>
                <c:pt idx="9810">
                  <c:v>0.55826503720092746</c:v>
                </c:pt>
                <c:pt idx="9811">
                  <c:v>0.55831501401162675</c:v>
                </c:pt>
                <c:pt idx="9812">
                  <c:v>0.55836498899427334</c:v>
                </c:pt>
                <c:pt idx="9813">
                  <c:v>0.55841496214967745</c:v>
                </c:pt>
                <c:pt idx="9814">
                  <c:v>0.55846493347864834</c:v>
                </c:pt>
                <c:pt idx="9815">
                  <c:v>0.55851490298199402</c:v>
                </c:pt>
                <c:pt idx="9816">
                  <c:v>0.55856487066052263</c:v>
                </c:pt>
                <c:pt idx="9817">
                  <c:v>0.55861483651504096</c:v>
                </c:pt>
                <c:pt idx="9818">
                  <c:v>0.55866480054635492</c:v>
                </c:pt>
                <c:pt idx="9819">
                  <c:v>0.55871476275526999</c:v>
                </c:pt>
                <c:pt idx="9820">
                  <c:v>0.55876472314259162</c:v>
                </c:pt>
                <c:pt idx="9821">
                  <c:v>0.55881468170912296</c:v>
                </c:pt>
                <c:pt idx="9822">
                  <c:v>0.55886463845566647</c:v>
                </c:pt>
                <c:pt idx="9823">
                  <c:v>0.55891459338302496</c:v>
                </c:pt>
                <c:pt idx="9824">
                  <c:v>0.55896454649200034</c:v>
                </c:pt>
                <c:pt idx="9825">
                  <c:v>0.55901449778339318</c:v>
                </c:pt>
                <c:pt idx="9826">
                  <c:v>0.55906444725800197</c:v>
                </c:pt>
                <c:pt idx="9827">
                  <c:v>0.55911439491662751</c:v>
                </c:pt>
                <c:pt idx="9828">
                  <c:v>0.55916434076006727</c:v>
                </c:pt>
                <c:pt idx="9829">
                  <c:v>0.55921428478911983</c:v>
                </c:pt>
                <c:pt idx="9830">
                  <c:v>0.55926422700458023</c:v>
                </c:pt>
                <c:pt idx="9831">
                  <c:v>0.55931416740724516</c:v>
                </c:pt>
                <c:pt idx="9832">
                  <c:v>0.55936410599791075</c:v>
                </c:pt>
                <c:pt idx="9833">
                  <c:v>0.55941404277737006</c:v>
                </c:pt>
                <c:pt idx="9834">
                  <c:v>0.5594639777464181</c:v>
                </c:pt>
                <c:pt idx="9835">
                  <c:v>0.55951391090584657</c:v>
                </c:pt>
                <c:pt idx="9836">
                  <c:v>0.55956384225644862</c:v>
                </c:pt>
                <c:pt idx="9837">
                  <c:v>0.55961377179901461</c:v>
                </c:pt>
                <c:pt idx="9838">
                  <c:v>0.55966369953433537</c:v>
                </c:pt>
                <c:pt idx="9839">
                  <c:v>0.55971362546320047</c:v>
                </c:pt>
                <c:pt idx="9840">
                  <c:v>0.55976354958639918</c:v>
                </c:pt>
                <c:pt idx="9841">
                  <c:v>0.55981347190472019</c:v>
                </c:pt>
                <c:pt idx="9842">
                  <c:v>0.55986339241894933</c:v>
                </c:pt>
                <c:pt idx="9843">
                  <c:v>0.55991331112987441</c:v>
                </c:pt>
                <c:pt idx="9844">
                  <c:v>0.55996322803828191</c:v>
                </c:pt>
                <c:pt idx="9845">
                  <c:v>0.56001314314495487</c:v>
                </c:pt>
                <c:pt idx="9846">
                  <c:v>0.56006305645067944</c:v>
                </c:pt>
                <c:pt idx="9847">
                  <c:v>0.56011296795623844</c:v>
                </c:pt>
                <c:pt idx="9848">
                  <c:v>0.56016287766241457</c:v>
                </c:pt>
                <c:pt idx="9849">
                  <c:v>0.56021278556998932</c:v>
                </c:pt>
                <c:pt idx="9850">
                  <c:v>0.56026269167974474</c:v>
                </c:pt>
                <c:pt idx="9851">
                  <c:v>0.56031259599246075</c:v>
                </c:pt>
                <c:pt idx="9852">
                  <c:v>0.56036249850891728</c:v>
                </c:pt>
                <c:pt idx="9853">
                  <c:v>0.56041239922989283</c:v>
                </c:pt>
                <c:pt idx="9854">
                  <c:v>0.56046229815616511</c:v>
                </c:pt>
                <c:pt idx="9855">
                  <c:v>0.56051219528851215</c:v>
                </c:pt>
                <c:pt idx="9856">
                  <c:v>0.56056209062771056</c:v>
                </c:pt>
                <c:pt idx="9857">
                  <c:v>0.56061198417453528</c:v>
                </c:pt>
                <c:pt idx="9858">
                  <c:v>0.56066187592976224</c:v>
                </c:pt>
                <c:pt idx="9859">
                  <c:v>0.56071176589416449</c:v>
                </c:pt>
                <c:pt idx="9860">
                  <c:v>0.56076165406851608</c:v>
                </c:pt>
                <c:pt idx="9861">
                  <c:v>0.5608115404535895</c:v>
                </c:pt>
                <c:pt idx="9862">
                  <c:v>0.56086142505015757</c:v>
                </c:pt>
                <c:pt idx="9863">
                  <c:v>0.56091130785898946</c:v>
                </c:pt>
                <c:pt idx="9864">
                  <c:v>0.56096118888085689</c:v>
                </c:pt>
                <c:pt idx="9865">
                  <c:v>0.56101106811652912</c:v>
                </c:pt>
                <c:pt idx="9866">
                  <c:v>0.56106094556677488</c:v>
                </c:pt>
                <c:pt idx="9867">
                  <c:v>0.56111082123236122</c:v>
                </c:pt>
                <c:pt idx="9868">
                  <c:v>0.56116069511405697</c:v>
                </c:pt>
                <c:pt idx="9869">
                  <c:v>0.5612105672126273</c:v>
                </c:pt>
                <c:pt idx="9870">
                  <c:v>0.56126043752883881</c:v>
                </c:pt>
                <c:pt idx="9871">
                  <c:v>0.56131030606345567</c:v>
                </c:pt>
                <c:pt idx="9872">
                  <c:v>0.56136017281724226</c:v>
                </c:pt>
                <c:pt idx="9873">
                  <c:v>0.56141003779096188</c:v>
                </c:pt>
                <c:pt idx="9874">
                  <c:v>0.56145990098537712</c:v>
                </c:pt>
                <c:pt idx="9875">
                  <c:v>0.56150976240124961</c:v>
                </c:pt>
                <c:pt idx="9876">
                  <c:v>0.56155962203934062</c:v>
                </c:pt>
                <c:pt idx="9877">
                  <c:v>0.56160947990041055</c:v>
                </c:pt>
                <c:pt idx="9878">
                  <c:v>0.56165933598521789</c:v>
                </c:pt>
                <c:pt idx="9879">
                  <c:v>0.56170919029452226</c:v>
                </c:pt>
                <c:pt idx="9880">
                  <c:v>0.56175904282908196</c:v>
                </c:pt>
                <c:pt idx="9881">
                  <c:v>0.56180889358965314</c:v>
                </c:pt>
                <c:pt idx="9882">
                  <c:v>0.56185874257699253</c:v>
                </c:pt>
                <c:pt idx="9883">
                  <c:v>0.56190858979185621</c:v>
                </c:pt>
                <c:pt idx="9884">
                  <c:v>0.56195843523499822</c:v>
                </c:pt>
                <c:pt idx="9885">
                  <c:v>0.5620082789071732</c:v>
                </c:pt>
                <c:pt idx="9886">
                  <c:v>0.56205812080913486</c:v>
                </c:pt>
                <c:pt idx="9887">
                  <c:v>0.56210796094163451</c:v>
                </c:pt>
                <c:pt idx="9888">
                  <c:v>0.56215779930542475</c:v>
                </c:pt>
                <c:pt idx="9889">
                  <c:v>0.56220763590125666</c:v>
                </c:pt>
                <c:pt idx="9890">
                  <c:v>0.56225747072987975</c:v>
                </c:pt>
                <c:pt idx="9891">
                  <c:v>0.56230730379204463</c:v>
                </c:pt>
                <c:pt idx="9892">
                  <c:v>0.56235713508849883</c:v>
                </c:pt>
                <c:pt idx="9893">
                  <c:v>0.56240696461999107</c:v>
                </c:pt>
                <c:pt idx="9894">
                  <c:v>0.56245679238726776</c:v>
                </c:pt>
                <c:pt idx="9895">
                  <c:v>0.56250661839107596</c:v>
                </c:pt>
                <c:pt idx="9896">
                  <c:v>0.56255644263216076</c:v>
                </c:pt>
                <c:pt idx="9897">
                  <c:v>0.5626062651112671</c:v>
                </c:pt>
                <c:pt idx="9898">
                  <c:v>0.56265608582913973</c:v>
                </c:pt>
                <c:pt idx="9899">
                  <c:v>0.56270590478652138</c:v>
                </c:pt>
                <c:pt idx="9900">
                  <c:v>0.56275572198415447</c:v>
                </c:pt>
                <c:pt idx="9901">
                  <c:v>0.56280553742278139</c:v>
                </c:pt>
                <c:pt idx="9902">
                  <c:v>0.56285535110314255</c:v>
                </c:pt>
                <c:pt idx="9903">
                  <c:v>0.56290516302597748</c:v>
                </c:pt>
                <c:pt idx="9904">
                  <c:v>0.56295497319202814</c:v>
                </c:pt>
                <c:pt idx="9905">
                  <c:v>0.5630047816020306</c:v>
                </c:pt>
                <c:pt idx="9906">
                  <c:v>0.56305458825672305</c:v>
                </c:pt>
                <c:pt idx="9907">
                  <c:v>0.56310439315684513</c:v>
                </c:pt>
                <c:pt idx="9908">
                  <c:v>0.56315419630313024</c:v>
                </c:pt>
                <c:pt idx="9909">
                  <c:v>0.56320399769631635</c:v>
                </c:pt>
                <c:pt idx="9910">
                  <c:v>0.56325379733713699</c:v>
                </c:pt>
                <c:pt idx="9911">
                  <c:v>0.563303595226326</c:v>
                </c:pt>
                <c:pt idx="9912">
                  <c:v>0.56335339136461804</c:v>
                </c:pt>
                <c:pt idx="9913">
                  <c:v>0.56340318575274506</c:v>
                </c:pt>
                <c:pt idx="9914">
                  <c:v>0.56345297839143882</c:v>
                </c:pt>
                <c:pt idx="9915">
                  <c:v>0.56350276928143028</c:v>
                </c:pt>
                <c:pt idx="9916">
                  <c:v>0.56355255842344998</c:v>
                </c:pt>
                <c:pt idx="9917">
                  <c:v>0.56360234581822721</c:v>
                </c:pt>
                <c:pt idx="9918">
                  <c:v>0.56365213146649074</c:v>
                </c:pt>
                <c:pt idx="9919">
                  <c:v>0.56370191536896919</c:v>
                </c:pt>
                <c:pt idx="9920">
                  <c:v>0.56375169752638887</c:v>
                </c:pt>
                <c:pt idx="9921">
                  <c:v>0.56380147793947688</c:v>
                </c:pt>
                <c:pt idx="9922">
                  <c:v>0.56385125660895896</c:v>
                </c:pt>
                <c:pt idx="9923">
                  <c:v>0.56390103353555965</c:v>
                </c:pt>
                <c:pt idx="9924">
                  <c:v>0.56395080872000358</c:v>
                </c:pt>
                <c:pt idx="9925">
                  <c:v>0.5640005821630143</c:v>
                </c:pt>
                <c:pt idx="9926">
                  <c:v>0.56405035386531355</c:v>
                </c:pt>
                <c:pt idx="9927">
                  <c:v>0.56410012382762398</c:v>
                </c:pt>
                <c:pt idx="9928">
                  <c:v>0.56414989205066746</c:v>
                </c:pt>
                <c:pt idx="9929">
                  <c:v>0.56419965853516296</c:v>
                </c:pt>
                <c:pt idx="9930">
                  <c:v>0.56424942328183114</c:v>
                </c:pt>
                <c:pt idx="9931">
                  <c:v>0.56429918629138964</c:v>
                </c:pt>
                <c:pt idx="9932">
                  <c:v>0.56434894756455778</c:v>
                </c:pt>
                <c:pt idx="9933">
                  <c:v>0.56439870710205331</c:v>
                </c:pt>
                <c:pt idx="9934">
                  <c:v>0.56444846490459144</c:v>
                </c:pt>
                <c:pt idx="9935">
                  <c:v>0.56449822097288826</c:v>
                </c:pt>
                <c:pt idx="9936">
                  <c:v>0.56454797530765966</c:v>
                </c:pt>
                <c:pt idx="9937">
                  <c:v>0.56459772790962026</c:v>
                </c:pt>
                <c:pt idx="9938">
                  <c:v>0.5646474787794814</c:v>
                </c:pt>
                <c:pt idx="9939">
                  <c:v>0.56469722791795818</c:v>
                </c:pt>
                <c:pt idx="9940">
                  <c:v>0.56474697532576201</c:v>
                </c:pt>
                <c:pt idx="9941">
                  <c:v>0.56479672100360423</c:v>
                </c:pt>
                <c:pt idx="9942">
                  <c:v>0.56484646495219482</c:v>
                </c:pt>
                <c:pt idx="9943">
                  <c:v>0.5648962071722442</c:v>
                </c:pt>
                <c:pt idx="9944">
                  <c:v>0.56494594766446082</c:v>
                </c:pt>
                <c:pt idx="9945">
                  <c:v>0.56499568642955356</c:v>
                </c:pt>
                <c:pt idx="9946">
                  <c:v>0.5650454234682295</c:v>
                </c:pt>
                <c:pt idx="9947">
                  <c:v>0.56509515878119532</c:v>
                </c:pt>
                <c:pt idx="9948">
                  <c:v>0.56514489236915777</c:v>
                </c:pt>
                <c:pt idx="9949">
                  <c:v>0.56519462423282107</c:v>
                </c:pt>
                <c:pt idx="9950">
                  <c:v>0.56524435437289022</c:v>
                </c:pt>
                <c:pt idx="9951">
                  <c:v>0.56529408279006932</c:v>
                </c:pt>
                <c:pt idx="9952">
                  <c:v>0.5653438094850608</c:v>
                </c:pt>
                <c:pt idx="9953">
                  <c:v>0.56539353445856677</c:v>
                </c:pt>
                <c:pt idx="9954">
                  <c:v>0.56544325771128923</c:v>
                </c:pt>
                <c:pt idx="9955">
                  <c:v>0.56549297924392872</c:v>
                </c:pt>
                <c:pt idx="9956">
                  <c:v>0.56554269905718479</c:v>
                </c:pt>
                <c:pt idx="9957">
                  <c:v>0.56559241715175823</c:v>
                </c:pt>
                <c:pt idx="9958">
                  <c:v>0.56564213352834525</c:v>
                </c:pt>
                <c:pt idx="9959">
                  <c:v>0.56569184818764495</c:v>
                </c:pt>
                <c:pt idx="9960">
                  <c:v>0.56574156113035379</c:v>
                </c:pt>
                <c:pt idx="9961">
                  <c:v>0.56579127235716864</c:v>
                </c:pt>
                <c:pt idx="9962">
                  <c:v>0.56584098186878373</c:v>
                </c:pt>
                <c:pt idx="9963">
                  <c:v>0.56589068966589506</c:v>
                </c:pt>
                <c:pt idx="9964">
                  <c:v>0.56594039574919608</c:v>
                </c:pt>
                <c:pt idx="9965">
                  <c:v>0.56599010011937978</c:v>
                </c:pt>
                <c:pt idx="9966">
                  <c:v>0.56603980277713883</c:v>
                </c:pt>
                <c:pt idx="9967">
                  <c:v>0.56608950372316491</c:v>
                </c:pt>
                <c:pt idx="9968">
                  <c:v>0.56613920295814935</c:v>
                </c:pt>
                <c:pt idx="9969">
                  <c:v>0.56618890048278159</c:v>
                </c:pt>
                <c:pt idx="9970">
                  <c:v>0.56623859629775131</c:v>
                </c:pt>
                <c:pt idx="9971">
                  <c:v>0.56628829040374762</c:v>
                </c:pt>
                <c:pt idx="9972">
                  <c:v>0.56633798280145886</c:v>
                </c:pt>
                <c:pt idx="9973">
                  <c:v>0.56638767349157126</c:v>
                </c:pt>
                <c:pt idx="9974">
                  <c:v>0.56643736247477083</c:v>
                </c:pt>
                <c:pt idx="9975">
                  <c:v>0.56648704975174513</c:v>
                </c:pt>
                <c:pt idx="9976">
                  <c:v>0.5665367353231775</c:v>
                </c:pt>
                <c:pt idx="9977">
                  <c:v>0.56658641918975328</c:v>
                </c:pt>
                <c:pt idx="9978">
                  <c:v>0.56663610135215547</c:v>
                </c:pt>
                <c:pt idx="9979">
                  <c:v>0.56668578181106699</c:v>
                </c:pt>
                <c:pt idx="9980">
                  <c:v>0.56673546056716884</c:v>
                </c:pt>
                <c:pt idx="9981">
                  <c:v>0.56678513762114335</c:v>
                </c:pt>
                <c:pt idx="9982">
                  <c:v>0.56683481297367055</c:v>
                </c:pt>
                <c:pt idx="9983">
                  <c:v>0.56688448662543089</c:v>
                </c:pt>
                <c:pt idx="9984">
                  <c:v>0.56693415857710261</c:v>
                </c:pt>
                <c:pt idx="9985">
                  <c:v>0.56698382882936393</c:v>
                </c:pt>
                <c:pt idx="9986">
                  <c:v>0.56703349738289266</c:v>
                </c:pt>
                <c:pt idx="9987">
                  <c:v>0.56708316423836569</c:v>
                </c:pt>
                <c:pt idx="9988">
                  <c:v>0.56713282939645904</c:v>
                </c:pt>
                <c:pt idx="9989">
                  <c:v>0.56718249285784739</c:v>
                </c:pt>
                <c:pt idx="9990">
                  <c:v>0.56723215462320598</c:v>
                </c:pt>
                <c:pt idx="9991">
                  <c:v>0.56728181469320815</c:v>
                </c:pt>
                <c:pt idx="9992">
                  <c:v>0.56733147306852738</c:v>
                </c:pt>
                <c:pt idx="9993">
                  <c:v>0.56738112974983623</c:v>
                </c:pt>
                <c:pt idx="9994">
                  <c:v>0.56743078473780439</c:v>
                </c:pt>
                <c:pt idx="9995">
                  <c:v>0.56748043803310499</c:v>
                </c:pt>
                <c:pt idx="9996">
                  <c:v>0.56753008963640761</c:v>
                </c:pt>
                <c:pt idx="9997">
                  <c:v>0.56757973954838059</c:v>
                </c:pt>
                <c:pt idx="9998">
                  <c:v>0.56762938776969352</c:v>
                </c:pt>
                <c:pt idx="9999">
                  <c:v>0.5676790343010133</c:v>
                </c:pt>
                <c:pt idx="10000">
                  <c:v>0.5677286791430084</c:v>
                </c:pt>
                <c:pt idx="10001">
                  <c:v>0.56777832229634384</c:v>
                </c:pt>
                <c:pt idx="10002">
                  <c:v>0.56782796376168587</c:v>
                </c:pt>
                <c:pt idx="10003">
                  <c:v>0.56787760353969929</c:v>
                </c:pt>
                <c:pt idx="10004">
                  <c:v>0.5679272416310488</c:v>
                </c:pt>
                <c:pt idx="10005">
                  <c:v>0.56797687803639707</c:v>
                </c:pt>
                <c:pt idx="10006">
                  <c:v>0.56802651275640692</c:v>
                </c:pt>
                <c:pt idx="10007">
                  <c:v>0.56807614579174093</c:v>
                </c:pt>
                <c:pt idx="10008">
                  <c:v>0.56812577714305934</c:v>
                </c:pt>
                <c:pt idx="10009">
                  <c:v>0.56817540681102363</c:v>
                </c:pt>
                <c:pt idx="10010">
                  <c:v>0.56822503479629261</c:v>
                </c:pt>
                <c:pt idx="10011">
                  <c:v>0.56827466109952585</c:v>
                </c:pt>
                <c:pt idx="10012">
                  <c:v>0.56832428572138205</c:v>
                </c:pt>
                <c:pt idx="10013">
                  <c:v>0.56837390866251758</c:v>
                </c:pt>
                <c:pt idx="10014">
                  <c:v>0.56842352992358958</c:v>
                </c:pt>
                <c:pt idx="10015">
                  <c:v>0.56847314950525474</c:v>
                </c:pt>
                <c:pt idx="10016">
                  <c:v>0.56852276740816809</c:v>
                </c:pt>
                <c:pt idx="10017">
                  <c:v>0.5685723836329839</c:v>
                </c:pt>
                <c:pt idx="10018">
                  <c:v>0.56862199818035597</c:v>
                </c:pt>
                <c:pt idx="10019">
                  <c:v>0.56867161105093822</c:v>
                </c:pt>
                <c:pt idx="10020">
                  <c:v>0.56872122224538235</c:v>
                </c:pt>
                <c:pt idx="10021">
                  <c:v>0.56877083176433951</c:v>
                </c:pt>
                <c:pt idx="10022">
                  <c:v>0.5688204396084614</c:v>
                </c:pt>
                <c:pt idx="10023">
                  <c:v>0.56887004577839873</c:v>
                </c:pt>
                <c:pt idx="10024">
                  <c:v>0.56891965027479996</c:v>
                </c:pt>
                <c:pt idx="10025">
                  <c:v>0.56896925309831403</c:v>
                </c:pt>
                <c:pt idx="10026">
                  <c:v>0.56901885424958898</c:v>
                </c:pt>
                <c:pt idx="10027">
                  <c:v>0.56906845372927184</c:v>
                </c:pt>
                <c:pt idx="10028">
                  <c:v>0.56911805153800965</c:v>
                </c:pt>
                <c:pt idx="10029">
                  <c:v>0.56916764767644845</c:v>
                </c:pt>
                <c:pt idx="10030">
                  <c:v>0.56921724214523184</c:v>
                </c:pt>
                <c:pt idx="10031">
                  <c:v>0.5692668349450053</c:v>
                </c:pt>
                <c:pt idx="10032">
                  <c:v>0.56931642607641264</c:v>
                </c:pt>
                <c:pt idx="10033">
                  <c:v>0.56936601554009636</c:v>
                </c:pt>
                <c:pt idx="10034">
                  <c:v>0.56941560333669849</c:v>
                </c:pt>
                <c:pt idx="10035">
                  <c:v>0.56946518946685964</c:v>
                </c:pt>
                <c:pt idx="10036">
                  <c:v>0.56951477393122207</c:v>
                </c:pt>
                <c:pt idx="10037">
                  <c:v>0.5695643567304246</c:v>
                </c:pt>
                <c:pt idx="10038">
                  <c:v>0.56961393786510706</c:v>
                </c:pt>
                <c:pt idx="10039">
                  <c:v>0.56966351733590759</c:v>
                </c:pt>
                <c:pt idx="10040">
                  <c:v>0.56971309514346447</c:v>
                </c:pt>
                <c:pt idx="10041">
                  <c:v>0.56976267128841429</c:v>
                </c:pt>
                <c:pt idx="10042">
                  <c:v>0.56981224577139344</c:v>
                </c:pt>
                <c:pt idx="10043">
                  <c:v>0.56986181859303742</c:v>
                </c:pt>
                <c:pt idx="10044">
                  <c:v>0.56991138975398081</c:v>
                </c:pt>
                <c:pt idx="10045">
                  <c:v>0.56996095925485868</c:v>
                </c:pt>
                <c:pt idx="10046">
                  <c:v>0.57001052709630373</c:v>
                </c:pt>
                <c:pt idx="10047">
                  <c:v>0.57006009327894847</c:v>
                </c:pt>
                <c:pt idx="10048">
                  <c:v>0.57010965780342548</c:v>
                </c:pt>
                <c:pt idx="10049">
                  <c:v>0.57015922067036606</c:v>
                </c:pt>
                <c:pt idx="10050">
                  <c:v>0.57020878188039947</c:v>
                </c:pt>
                <c:pt idx="10051">
                  <c:v>0.57025834143415688</c:v>
                </c:pt>
                <c:pt idx="10052">
                  <c:v>0.57030789933226655</c:v>
                </c:pt>
                <c:pt idx="10053">
                  <c:v>0.57035745557535711</c:v>
                </c:pt>
                <c:pt idx="10054">
                  <c:v>0.57040701016405693</c:v>
                </c:pt>
                <c:pt idx="10055">
                  <c:v>0.57045656309899162</c:v>
                </c:pt>
                <c:pt idx="10056">
                  <c:v>0.57050611438078791</c:v>
                </c:pt>
                <c:pt idx="10057">
                  <c:v>0.57055566401007085</c:v>
                </c:pt>
                <c:pt idx="10058">
                  <c:v>0.57060521198746572</c:v>
                </c:pt>
                <c:pt idx="10059">
                  <c:v>0.57065475831359669</c:v>
                </c:pt>
                <c:pt idx="10060">
                  <c:v>0.5707043029890867</c:v>
                </c:pt>
                <c:pt idx="10061">
                  <c:v>0.57075384601455748</c:v>
                </c:pt>
                <c:pt idx="10062">
                  <c:v>0.57080338739063263</c:v>
                </c:pt>
                <c:pt idx="10063">
                  <c:v>0.5708529271179319</c:v>
                </c:pt>
                <c:pt idx="10064">
                  <c:v>0.57090246519707621</c:v>
                </c:pt>
                <c:pt idx="10065">
                  <c:v>0.57095200162868542</c:v>
                </c:pt>
                <c:pt idx="10066">
                  <c:v>0.57100153641337803</c:v>
                </c:pt>
                <c:pt idx="10067">
                  <c:v>0.57105106955177232</c:v>
                </c:pt>
                <c:pt idx="10068">
                  <c:v>0.57110060104448646</c:v>
                </c:pt>
                <c:pt idx="10069">
                  <c:v>0.57115013089213651</c:v>
                </c:pt>
                <c:pt idx="10070">
                  <c:v>0.57119965909533876</c:v>
                </c:pt>
                <c:pt idx="10071">
                  <c:v>0.57124918565470861</c:v>
                </c:pt>
                <c:pt idx="10072">
                  <c:v>0.57129871057086112</c:v>
                </c:pt>
                <c:pt idx="10073">
                  <c:v>0.5713482338444098</c:v>
                </c:pt>
                <c:pt idx="10074">
                  <c:v>0.57139775547596772</c:v>
                </c:pt>
                <c:pt idx="10075">
                  <c:v>0.57144727546614749</c:v>
                </c:pt>
                <c:pt idx="10076">
                  <c:v>0.57149679381556173</c:v>
                </c:pt>
                <c:pt idx="10077">
                  <c:v>0.57154631052482074</c:v>
                </c:pt>
                <c:pt idx="10078">
                  <c:v>0.57159582559453437</c:v>
                </c:pt>
                <c:pt idx="10079">
                  <c:v>0.57164533902531334</c:v>
                </c:pt>
                <c:pt idx="10080">
                  <c:v>0.57169485081776594</c:v>
                </c:pt>
                <c:pt idx="10081">
                  <c:v>0.57174436097250114</c:v>
                </c:pt>
                <c:pt idx="10082">
                  <c:v>0.5717938694901249</c:v>
                </c:pt>
                <c:pt idx="10083">
                  <c:v>0.5718433763712456</c:v>
                </c:pt>
                <c:pt idx="10084">
                  <c:v>0.57189288161646867</c:v>
                </c:pt>
                <c:pt idx="10085">
                  <c:v>0.57194238522639984</c:v>
                </c:pt>
                <c:pt idx="10086">
                  <c:v>0.57199188720164307</c:v>
                </c:pt>
                <c:pt idx="10087">
                  <c:v>0.57204138754280298</c:v>
                </c:pt>
                <c:pt idx="10088">
                  <c:v>0.57209088625048232</c:v>
                </c:pt>
                <c:pt idx="10089">
                  <c:v>0.57214038332528383</c:v>
                </c:pt>
                <c:pt idx="10090">
                  <c:v>0.57218987876780913</c:v>
                </c:pt>
                <c:pt idx="10091">
                  <c:v>0.57223937257866031</c:v>
                </c:pt>
                <c:pt idx="10092">
                  <c:v>0.57228886475843632</c:v>
                </c:pt>
                <c:pt idx="10093">
                  <c:v>0.57233835530773725</c:v>
                </c:pt>
                <c:pt idx="10094">
                  <c:v>0.5723878442271626</c:v>
                </c:pt>
                <c:pt idx="10095">
                  <c:v>0.57243733151731091</c:v>
                </c:pt>
                <c:pt idx="10096">
                  <c:v>0.57248681717877836</c:v>
                </c:pt>
                <c:pt idx="10097">
                  <c:v>0.57253630121216303</c:v>
                </c:pt>
                <c:pt idx="10098">
                  <c:v>0.57258578361806056</c:v>
                </c:pt>
                <c:pt idx="10099">
                  <c:v>0.57263526439706647</c:v>
                </c:pt>
                <c:pt idx="10100">
                  <c:v>0.57268474354977561</c:v>
                </c:pt>
                <c:pt idx="10101">
                  <c:v>0.57273422107678174</c:v>
                </c:pt>
                <c:pt idx="10102">
                  <c:v>0.57278369697867826</c:v>
                </c:pt>
                <c:pt idx="10103">
                  <c:v>0.57283317125605759</c:v>
                </c:pt>
                <c:pt idx="10104">
                  <c:v>0.57288264390951216</c:v>
                </c:pt>
                <c:pt idx="10105">
                  <c:v>0.57293211493963325</c:v>
                </c:pt>
                <c:pt idx="10106">
                  <c:v>0.57298158434701019</c:v>
                </c:pt>
                <c:pt idx="10107">
                  <c:v>0.57303105213223382</c:v>
                </c:pt>
                <c:pt idx="10108">
                  <c:v>0.57308051829589335</c:v>
                </c:pt>
                <c:pt idx="10109">
                  <c:v>0.57312998283857686</c:v>
                </c:pt>
                <c:pt idx="10110">
                  <c:v>0.57317944576087121</c:v>
                </c:pt>
                <c:pt idx="10111">
                  <c:v>0.57322890706336393</c:v>
                </c:pt>
                <c:pt idx="10112">
                  <c:v>0.57327836674664201</c:v>
                </c:pt>
                <c:pt idx="10113">
                  <c:v>0.57332782481129063</c:v>
                </c:pt>
                <c:pt idx="10114">
                  <c:v>0.57337728125789456</c:v>
                </c:pt>
                <c:pt idx="10115">
                  <c:v>0.5734267360870372</c:v>
                </c:pt>
                <c:pt idx="10116">
                  <c:v>0.57347618929930322</c:v>
                </c:pt>
                <c:pt idx="10117">
                  <c:v>0.57352564089527447</c:v>
                </c:pt>
                <c:pt idx="10118">
                  <c:v>0.57357509087553371</c:v>
                </c:pt>
                <c:pt idx="10119">
                  <c:v>0.57362453924066226</c:v>
                </c:pt>
                <c:pt idx="10120">
                  <c:v>0.57367398599123987</c:v>
                </c:pt>
                <c:pt idx="10121">
                  <c:v>0.57372343112784729</c:v>
                </c:pt>
                <c:pt idx="10122">
                  <c:v>0.57377287465106364</c:v>
                </c:pt>
                <c:pt idx="10123">
                  <c:v>0.57382231656146732</c:v>
                </c:pt>
                <c:pt idx="10124">
                  <c:v>0.57387175685963676</c:v>
                </c:pt>
                <c:pt idx="10125">
                  <c:v>0.57392119554614862</c:v>
                </c:pt>
                <c:pt idx="10126">
                  <c:v>0.5739706326215791</c:v>
                </c:pt>
                <c:pt idx="10127">
                  <c:v>0.57402006808650463</c:v>
                </c:pt>
                <c:pt idx="10128">
                  <c:v>0.57406950194150019</c:v>
                </c:pt>
                <c:pt idx="10129">
                  <c:v>0.57411893418713977</c:v>
                </c:pt>
                <c:pt idx="10130">
                  <c:v>0.57416836482399747</c:v>
                </c:pt>
                <c:pt idx="10131">
                  <c:v>0.57421779385264526</c:v>
                </c:pt>
                <c:pt idx="10132">
                  <c:v>0.57426722127365704</c:v>
                </c:pt>
                <c:pt idx="10133">
                  <c:v>0.5743166470876031</c:v>
                </c:pt>
                <c:pt idx="10134">
                  <c:v>0.57436607129505513</c:v>
                </c:pt>
                <c:pt idx="10135">
                  <c:v>0.57441549389658264</c:v>
                </c:pt>
                <c:pt idx="10136">
                  <c:v>0.57446491489275586</c:v>
                </c:pt>
                <c:pt idx="10137">
                  <c:v>0.57451433428414278</c:v>
                </c:pt>
                <c:pt idx="10138">
                  <c:v>0.57456375207131249</c:v>
                </c:pt>
                <c:pt idx="10139">
                  <c:v>0.57461316825483189</c:v>
                </c:pt>
                <c:pt idx="10140">
                  <c:v>0.57466258283526783</c:v>
                </c:pt>
                <c:pt idx="10141">
                  <c:v>0.57471199581318599</c:v>
                </c:pt>
                <c:pt idx="10142">
                  <c:v>0.57476140718915258</c:v>
                </c:pt>
                <c:pt idx="10143">
                  <c:v>0.57481081696373137</c:v>
                </c:pt>
                <c:pt idx="10144">
                  <c:v>0.57486022513748658</c:v>
                </c:pt>
                <c:pt idx="10145">
                  <c:v>0.57490963171098186</c:v>
                </c:pt>
                <c:pt idx="10146">
                  <c:v>0.57495903668477943</c:v>
                </c:pt>
                <c:pt idx="10147">
                  <c:v>0.57500844005944163</c:v>
                </c:pt>
                <c:pt idx="10148">
                  <c:v>0.57505784183552922</c:v>
                </c:pt>
                <c:pt idx="10149">
                  <c:v>0.57510724201360253</c:v>
                </c:pt>
                <c:pt idx="10150">
                  <c:v>0.57515664059422245</c:v>
                </c:pt>
                <c:pt idx="10151">
                  <c:v>0.57520603757794664</c:v>
                </c:pt>
                <c:pt idx="10152">
                  <c:v>0.57525543296533488</c:v>
                </c:pt>
                <c:pt idx="10153">
                  <c:v>0.57530482675694383</c:v>
                </c:pt>
                <c:pt idx="10154">
                  <c:v>0.57535421895333183</c:v>
                </c:pt>
                <c:pt idx="10155">
                  <c:v>0.57540360955505421</c:v>
                </c:pt>
                <c:pt idx="10156">
                  <c:v>0.57545299856266718</c:v>
                </c:pt>
                <c:pt idx="10157">
                  <c:v>0.57550238597672554</c:v>
                </c:pt>
                <c:pt idx="10158">
                  <c:v>0.57555177179778327</c:v>
                </c:pt>
                <c:pt idx="10159">
                  <c:v>0.57560115602639506</c:v>
                </c:pt>
                <c:pt idx="10160">
                  <c:v>0.57565053866311344</c:v>
                </c:pt>
                <c:pt idx="10161">
                  <c:v>0.57569991970849088</c:v>
                </c:pt>
                <c:pt idx="10162">
                  <c:v>0.5757492991630776</c:v>
                </c:pt>
                <c:pt idx="10163">
                  <c:v>0.57579867702742671</c:v>
                </c:pt>
                <c:pt idx="10164">
                  <c:v>0.57584805330208688</c:v>
                </c:pt>
                <c:pt idx="10165">
                  <c:v>0.57589742798760768</c:v>
                </c:pt>
                <c:pt idx="10166">
                  <c:v>0.57594680108453933</c:v>
                </c:pt>
                <c:pt idx="10167">
                  <c:v>0.57599617259342828</c:v>
                </c:pt>
                <c:pt idx="10168">
                  <c:v>0.57604554251482309</c:v>
                </c:pt>
                <c:pt idx="10169">
                  <c:v>0.57609491084927056</c:v>
                </c:pt>
                <c:pt idx="10170">
                  <c:v>0.57614427759731668</c:v>
                </c:pt>
                <c:pt idx="10171">
                  <c:v>0.57619364275950669</c:v>
                </c:pt>
                <c:pt idx="10172">
                  <c:v>0.57624300633638514</c:v>
                </c:pt>
                <c:pt idx="10173">
                  <c:v>0.57629236832849728</c:v>
                </c:pt>
                <c:pt idx="10174">
                  <c:v>0.57634172873638534</c:v>
                </c:pt>
                <c:pt idx="10175">
                  <c:v>0.57639108756059276</c:v>
                </c:pt>
                <c:pt idx="10176">
                  <c:v>0.57644044480166079</c:v>
                </c:pt>
                <c:pt idx="10177">
                  <c:v>0.57648980046013198</c:v>
                </c:pt>
                <c:pt idx="10178">
                  <c:v>0.57653915453654658</c:v>
                </c:pt>
                <c:pt idx="10179">
                  <c:v>0.57658850703144404</c:v>
                </c:pt>
                <c:pt idx="10180">
                  <c:v>0.57663785794536448</c:v>
                </c:pt>
                <c:pt idx="10181">
                  <c:v>0.5766872072788457</c:v>
                </c:pt>
                <c:pt idx="10182">
                  <c:v>0.57673655503242705</c:v>
                </c:pt>
                <c:pt idx="10183">
                  <c:v>0.5767859012066443</c:v>
                </c:pt>
                <c:pt idx="10184">
                  <c:v>0.57683524580203571</c:v>
                </c:pt>
                <c:pt idx="10185">
                  <c:v>0.57688458881913562</c:v>
                </c:pt>
                <c:pt idx="10186">
                  <c:v>0.57693393025848028</c:v>
                </c:pt>
                <c:pt idx="10187">
                  <c:v>0.57698327012060446</c:v>
                </c:pt>
                <c:pt idx="10188">
                  <c:v>0.57703260840604187</c:v>
                </c:pt>
                <c:pt idx="10189">
                  <c:v>0.57708194511532573</c:v>
                </c:pt>
                <c:pt idx="10190">
                  <c:v>0.57713128024898819</c:v>
                </c:pt>
                <c:pt idx="10191">
                  <c:v>0.5771806138075618</c:v>
                </c:pt>
                <c:pt idx="10192">
                  <c:v>0.57722994579157805</c:v>
                </c:pt>
                <c:pt idx="10193">
                  <c:v>0.57727927620156627</c:v>
                </c:pt>
                <c:pt idx="10194">
                  <c:v>0.57732860503805805</c:v>
                </c:pt>
                <c:pt idx="10195">
                  <c:v>0.57737793230158163</c:v>
                </c:pt>
                <c:pt idx="10196">
                  <c:v>0.5774272579926657</c:v>
                </c:pt>
                <c:pt idx="10197">
                  <c:v>0.57747658211183828</c:v>
                </c:pt>
                <c:pt idx="10198">
                  <c:v>0.57752590465962672</c:v>
                </c:pt>
                <c:pt idx="10199">
                  <c:v>0.57757522563655683</c:v>
                </c:pt>
                <c:pt idx="10200">
                  <c:v>0.57762454504315541</c:v>
                </c:pt>
                <c:pt idx="10201">
                  <c:v>0.57767386287994782</c:v>
                </c:pt>
                <c:pt idx="10202">
                  <c:v>0.57772317914745763</c:v>
                </c:pt>
                <c:pt idx="10203">
                  <c:v>0.57777249384620921</c:v>
                </c:pt>
                <c:pt idx="10204">
                  <c:v>0.57782180697672614</c:v>
                </c:pt>
                <c:pt idx="10205">
                  <c:v>0.57787111853953088</c:v>
                </c:pt>
                <c:pt idx="10206">
                  <c:v>0.57792042853514458</c:v>
                </c:pt>
                <c:pt idx="10207">
                  <c:v>0.5779697369640896</c:v>
                </c:pt>
                <c:pt idx="10208">
                  <c:v>0.57801904382688563</c:v>
                </c:pt>
                <c:pt idx="10209">
                  <c:v>0.57806834912405292</c:v>
                </c:pt>
                <c:pt idx="10210">
                  <c:v>0.57811765285610994</c:v>
                </c:pt>
                <c:pt idx="10211">
                  <c:v>0.57816695502357662</c:v>
                </c:pt>
                <c:pt idx="10212">
                  <c:v>0.5782162556269701</c:v>
                </c:pt>
                <c:pt idx="10213">
                  <c:v>0.57826555466680751</c:v>
                </c:pt>
                <c:pt idx="10214">
                  <c:v>0.57831485214360556</c:v>
                </c:pt>
                <c:pt idx="10215">
                  <c:v>0.5783641480578795</c:v>
                </c:pt>
                <c:pt idx="10216">
                  <c:v>0.57841344241014614</c:v>
                </c:pt>
                <c:pt idx="10217">
                  <c:v>0.57846273520091918</c:v>
                </c:pt>
                <c:pt idx="10218">
                  <c:v>0.5785120264307122</c:v>
                </c:pt>
                <c:pt idx="10219">
                  <c:v>0.57856131610003847</c:v>
                </c:pt>
                <c:pt idx="10220">
                  <c:v>0.57861060420941102</c:v>
                </c:pt>
                <c:pt idx="10221">
                  <c:v>0.57865989075934177</c:v>
                </c:pt>
                <c:pt idx="10222">
                  <c:v>0.5787091757503422</c:v>
                </c:pt>
                <c:pt idx="10223">
                  <c:v>0.57875845918292157</c:v>
                </c:pt>
                <c:pt idx="10224">
                  <c:v>0.57880774105759147</c:v>
                </c:pt>
                <c:pt idx="10225">
                  <c:v>0.57885702137486061</c:v>
                </c:pt>
                <c:pt idx="10226">
                  <c:v>0.57890630013523714</c:v>
                </c:pt>
                <c:pt idx="10227">
                  <c:v>0.57895557733922953</c:v>
                </c:pt>
                <c:pt idx="10228">
                  <c:v>0.57900485298734561</c:v>
                </c:pt>
                <c:pt idx="10229">
                  <c:v>0.5790541270800913</c:v>
                </c:pt>
                <c:pt idx="10230">
                  <c:v>0.57910339961797275</c:v>
                </c:pt>
                <c:pt idx="10231">
                  <c:v>0.57915267060149489</c:v>
                </c:pt>
                <c:pt idx="10232">
                  <c:v>0.57920194003116343</c:v>
                </c:pt>
                <c:pt idx="10233">
                  <c:v>0.57925120790748141</c:v>
                </c:pt>
                <c:pt idx="10234">
                  <c:v>0.57930047423095266</c:v>
                </c:pt>
                <c:pt idx="10235">
                  <c:v>0.57934973900208031</c:v>
                </c:pt>
                <c:pt idx="10236">
                  <c:v>0.5793990022213652</c:v>
                </c:pt>
                <c:pt idx="10237">
                  <c:v>0.57944826388930981</c:v>
                </c:pt>
                <c:pt idx="10238">
                  <c:v>0.57949752400641485</c:v>
                </c:pt>
                <c:pt idx="10239">
                  <c:v>0.57954678257318015</c:v>
                </c:pt>
                <c:pt idx="10240">
                  <c:v>0.57959603959010497</c:v>
                </c:pt>
                <c:pt idx="10241">
                  <c:v>0.57964529505768891</c:v>
                </c:pt>
                <c:pt idx="10242">
                  <c:v>0.57969454897642869</c:v>
                </c:pt>
                <c:pt idx="10243">
                  <c:v>0.57974380134682268</c:v>
                </c:pt>
                <c:pt idx="10244">
                  <c:v>0.57979305216936872</c:v>
                </c:pt>
                <c:pt idx="10245">
                  <c:v>0.57984230144456128</c:v>
                </c:pt>
                <c:pt idx="10246">
                  <c:v>0.57989154917289676</c:v>
                </c:pt>
                <c:pt idx="10247">
                  <c:v>0.57994079535486964</c:v>
                </c:pt>
                <c:pt idx="10248">
                  <c:v>0.57999003999097498</c:v>
                </c:pt>
                <c:pt idx="10249">
                  <c:v>0.5800392830817056</c:v>
                </c:pt>
                <c:pt idx="10250">
                  <c:v>0.58008852462755456</c:v>
                </c:pt>
                <c:pt idx="10251">
                  <c:v>0.58013776462901412</c:v>
                </c:pt>
                <c:pt idx="10252">
                  <c:v>0.58018700308657667</c:v>
                </c:pt>
                <c:pt idx="10253">
                  <c:v>0.58023624000073282</c:v>
                </c:pt>
                <c:pt idx="10254">
                  <c:v>0.58028547537197206</c:v>
                </c:pt>
                <c:pt idx="10255">
                  <c:v>0.58033470920078467</c:v>
                </c:pt>
                <c:pt idx="10256">
                  <c:v>0.58038394148766015</c:v>
                </c:pt>
                <c:pt idx="10257">
                  <c:v>0.58043317223308666</c:v>
                </c:pt>
                <c:pt idx="10258">
                  <c:v>0.58048240143755159</c:v>
                </c:pt>
                <c:pt idx="10259">
                  <c:v>0.58053162910154243</c:v>
                </c:pt>
                <c:pt idx="10260">
                  <c:v>0.5805808552255457</c:v>
                </c:pt>
                <c:pt idx="10261">
                  <c:v>0.58063007981004711</c:v>
                </c:pt>
                <c:pt idx="10262">
                  <c:v>0.58067930285553171</c:v>
                </c:pt>
                <c:pt idx="10263">
                  <c:v>0.58072852436248423</c:v>
                </c:pt>
                <c:pt idx="10264">
                  <c:v>0.58077774433138896</c:v>
                </c:pt>
                <c:pt idx="10265">
                  <c:v>0.58082696276272805</c:v>
                </c:pt>
                <c:pt idx="10266">
                  <c:v>0.5808761796569849</c:v>
                </c:pt>
                <c:pt idx="10267">
                  <c:v>0.58092539501464191</c:v>
                </c:pt>
                <c:pt idx="10268">
                  <c:v>0.58097460883617957</c:v>
                </c:pt>
                <c:pt idx="10269">
                  <c:v>0.58102382112207929</c:v>
                </c:pt>
                <c:pt idx="10270">
                  <c:v>0.58107303187281933</c:v>
                </c:pt>
                <c:pt idx="10271">
                  <c:v>0.58112224108888233</c:v>
                </c:pt>
                <c:pt idx="10272">
                  <c:v>0.58117144877074434</c:v>
                </c:pt>
                <c:pt idx="10273">
                  <c:v>0.58122065491888431</c:v>
                </c:pt>
                <c:pt idx="10274">
                  <c:v>0.5812698595337803</c:v>
                </c:pt>
                <c:pt idx="10275">
                  <c:v>0.58131906261590827</c:v>
                </c:pt>
                <c:pt idx="10276">
                  <c:v>0.58136826416574472</c:v>
                </c:pt>
                <c:pt idx="10277">
                  <c:v>0.58141746418376583</c:v>
                </c:pt>
                <c:pt idx="10278">
                  <c:v>0.58146666267044544</c:v>
                </c:pt>
                <c:pt idx="10279">
                  <c:v>0.58151585962625874</c:v>
                </c:pt>
                <c:pt idx="10280">
                  <c:v>0.58156505505167966</c:v>
                </c:pt>
                <c:pt idx="10281">
                  <c:v>0.58161424894718017</c:v>
                </c:pt>
                <c:pt idx="10282">
                  <c:v>0.581663441313233</c:v>
                </c:pt>
                <c:pt idx="10283">
                  <c:v>0.58171263215031099</c:v>
                </c:pt>
                <c:pt idx="10284">
                  <c:v>0.58176182145888344</c:v>
                </c:pt>
                <c:pt idx="10285">
                  <c:v>0.58181100923942264</c:v>
                </c:pt>
                <c:pt idx="10286">
                  <c:v>0.58186019549239698</c:v>
                </c:pt>
                <c:pt idx="10287">
                  <c:v>0.58190938021827654</c:v>
                </c:pt>
                <c:pt idx="10288">
                  <c:v>0.58195856341753005</c:v>
                </c:pt>
                <c:pt idx="10289">
                  <c:v>0.5820077450906247</c:v>
                </c:pt>
                <c:pt idx="10290">
                  <c:v>0.58205692523802777</c:v>
                </c:pt>
                <c:pt idx="10291">
                  <c:v>0.58210610386020756</c:v>
                </c:pt>
                <c:pt idx="10292">
                  <c:v>0.58215528095762792</c:v>
                </c:pt>
                <c:pt idx="10293">
                  <c:v>0.5822044565307557</c:v>
                </c:pt>
                <c:pt idx="10294">
                  <c:v>0.58225363058005541</c:v>
                </c:pt>
                <c:pt idx="10295">
                  <c:v>0.58230280310599125</c:v>
                </c:pt>
                <c:pt idx="10296">
                  <c:v>0.5823519741090265</c:v>
                </c:pt>
                <c:pt idx="10297">
                  <c:v>0.58240114358962425</c:v>
                </c:pt>
                <c:pt idx="10298">
                  <c:v>0.58245031154824711</c:v>
                </c:pt>
                <c:pt idx="10299">
                  <c:v>0.58249947798535573</c:v>
                </c:pt>
                <c:pt idx="10300">
                  <c:v>0.58254864290141262</c:v>
                </c:pt>
                <c:pt idx="10301">
                  <c:v>0.58259780629687696</c:v>
                </c:pt>
                <c:pt idx="10302">
                  <c:v>0.58264696817220873</c:v>
                </c:pt>
                <c:pt idx="10303">
                  <c:v>0.58269612852786745</c:v>
                </c:pt>
                <c:pt idx="10304">
                  <c:v>0.58274528736431108</c:v>
                </c:pt>
                <c:pt idx="10305">
                  <c:v>0.58279444468199859</c:v>
                </c:pt>
                <c:pt idx="10306">
                  <c:v>0.58284360048138639</c:v>
                </c:pt>
                <c:pt idx="10307">
                  <c:v>0.5828927547629309</c:v>
                </c:pt>
                <c:pt idx="10308">
                  <c:v>0.58294190752708908</c:v>
                </c:pt>
                <c:pt idx="10309">
                  <c:v>0.5829910587743159</c:v>
                </c:pt>
                <c:pt idx="10310">
                  <c:v>0.58304020850506511</c:v>
                </c:pt>
                <c:pt idx="10311">
                  <c:v>0.58308935671979256</c:v>
                </c:pt>
                <c:pt idx="10312">
                  <c:v>0.58313850341895068</c:v>
                </c:pt>
                <c:pt idx="10313">
                  <c:v>0.58318764860299255</c:v>
                </c:pt>
                <c:pt idx="10314">
                  <c:v>0.58323679227237069</c:v>
                </c:pt>
                <c:pt idx="10315">
                  <c:v>0.58328593442753651</c:v>
                </c:pt>
                <c:pt idx="10316">
                  <c:v>0.58333507506894111</c:v>
                </c:pt>
                <c:pt idx="10317">
                  <c:v>0.58338421419703534</c:v>
                </c:pt>
                <c:pt idx="10318">
                  <c:v>0.5834333518122683</c:v>
                </c:pt>
                <c:pt idx="10319">
                  <c:v>0.58348248791508972</c:v>
                </c:pt>
                <c:pt idx="10320">
                  <c:v>0.58353162250594703</c:v>
                </c:pt>
                <c:pt idx="10321">
                  <c:v>0.58358075558529043</c:v>
                </c:pt>
                <c:pt idx="10322">
                  <c:v>0.58362988715356512</c:v>
                </c:pt>
                <c:pt idx="10323">
                  <c:v>0.58367901721121862</c:v>
                </c:pt>
                <c:pt idx="10324">
                  <c:v>0.5837281457586968</c:v>
                </c:pt>
                <c:pt idx="10325">
                  <c:v>0.5837772727964452</c:v>
                </c:pt>
                <c:pt idx="10326">
                  <c:v>0.58382639832490879</c:v>
                </c:pt>
                <c:pt idx="10327">
                  <c:v>0.58387552234453188</c:v>
                </c:pt>
                <c:pt idx="10328">
                  <c:v>0.5839246448557579</c:v>
                </c:pt>
                <c:pt idx="10329">
                  <c:v>0.58397376585903049</c:v>
                </c:pt>
                <c:pt idx="10330">
                  <c:v>0.58402288535479074</c:v>
                </c:pt>
                <c:pt idx="10331">
                  <c:v>0.58407200334348131</c:v>
                </c:pt>
                <c:pt idx="10332">
                  <c:v>0.58412111982554249</c:v>
                </c:pt>
                <c:pt idx="10333">
                  <c:v>0.58417023480141661</c:v>
                </c:pt>
                <c:pt idx="10334">
                  <c:v>0.58421934827154187</c:v>
                </c:pt>
                <c:pt idx="10335">
                  <c:v>0.58426846023635792</c:v>
                </c:pt>
                <c:pt idx="10336">
                  <c:v>0.58431757069630463</c:v>
                </c:pt>
                <c:pt idx="10337">
                  <c:v>0.58436667965181832</c:v>
                </c:pt>
                <c:pt idx="10338">
                  <c:v>0.58441578710333808</c:v>
                </c:pt>
                <c:pt idx="10339">
                  <c:v>0.58446489305129967</c:v>
                </c:pt>
                <c:pt idx="10340">
                  <c:v>0.58451399749613953</c:v>
                </c:pt>
                <c:pt idx="10341">
                  <c:v>0.58456310043829374</c:v>
                </c:pt>
                <c:pt idx="10342">
                  <c:v>0.58461220187819773</c:v>
                </c:pt>
                <c:pt idx="10343">
                  <c:v>0.58466130181628417</c:v>
                </c:pt>
                <c:pt idx="10344">
                  <c:v>0.58471040025298837</c:v>
                </c:pt>
                <c:pt idx="10345">
                  <c:v>0.5847594971887432</c:v>
                </c:pt>
                <c:pt idx="10346">
                  <c:v>0.5848085926239811</c:v>
                </c:pt>
                <c:pt idx="10347">
                  <c:v>0.58485768655913473</c:v>
                </c:pt>
                <c:pt idx="10348">
                  <c:v>0.58490677899463395</c:v>
                </c:pt>
                <c:pt idx="10349">
                  <c:v>0.58495586993091198</c:v>
                </c:pt>
                <c:pt idx="10350">
                  <c:v>0.58500495936839669</c:v>
                </c:pt>
                <c:pt idx="10351">
                  <c:v>0.58505404730751842</c:v>
                </c:pt>
                <c:pt idx="10352">
                  <c:v>0.58510313374870637</c:v>
                </c:pt>
                <c:pt idx="10353">
                  <c:v>0.58515221869238843</c:v>
                </c:pt>
                <c:pt idx="10354">
                  <c:v>0.58520130213899302</c:v>
                </c:pt>
                <c:pt idx="10355">
                  <c:v>0.5852503840889467</c:v>
                </c:pt>
                <c:pt idx="10356">
                  <c:v>0.58529946454267623</c:v>
                </c:pt>
                <c:pt idx="10357">
                  <c:v>0.58534854350060739</c:v>
                </c:pt>
                <c:pt idx="10358">
                  <c:v>0.58539762096316605</c:v>
                </c:pt>
                <c:pt idx="10359">
                  <c:v>0.58544669693077611</c:v>
                </c:pt>
                <c:pt idx="10360">
                  <c:v>0.58549577140386233</c:v>
                </c:pt>
                <c:pt idx="10361">
                  <c:v>0.58554484438284826</c:v>
                </c:pt>
                <c:pt idx="10362">
                  <c:v>0.58559391586815635</c:v>
                </c:pt>
                <c:pt idx="10363">
                  <c:v>0.58564298586020946</c:v>
                </c:pt>
                <c:pt idx="10364">
                  <c:v>0.58569205435942839</c:v>
                </c:pt>
                <c:pt idx="10365">
                  <c:v>0.58574112136623546</c:v>
                </c:pt>
                <c:pt idx="10366">
                  <c:v>0.585790186881051</c:v>
                </c:pt>
                <c:pt idx="10367">
                  <c:v>0.5858392509042939</c:v>
                </c:pt>
                <c:pt idx="10368">
                  <c:v>0.5858883134363847</c:v>
                </c:pt>
                <c:pt idx="10369">
                  <c:v>0.58593737447774152</c:v>
                </c:pt>
                <c:pt idx="10370">
                  <c:v>0.58598643402878214</c:v>
                </c:pt>
                <c:pt idx="10371">
                  <c:v>0.58603549208992478</c:v>
                </c:pt>
                <c:pt idx="10372">
                  <c:v>0.58608454866158632</c:v>
                </c:pt>
                <c:pt idx="10373">
                  <c:v>0.58613360374418266</c:v>
                </c:pt>
                <c:pt idx="10374">
                  <c:v>0.58618265733813002</c:v>
                </c:pt>
                <c:pt idx="10375">
                  <c:v>0.58623170944384329</c:v>
                </c:pt>
                <c:pt idx="10376">
                  <c:v>0.58628076006173724</c:v>
                </c:pt>
                <c:pt idx="10377">
                  <c:v>0.58632980919222522</c:v>
                </c:pt>
                <c:pt idx="10378">
                  <c:v>0.58637885683572155</c:v>
                </c:pt>
                <c:pt idx="10379">
                  <c:v>0.58642790299263781</c:v>
                </c:pt>
                <c:pt idx="10380">
                  <c:v>0.58647694766338698</c:v>
                </c:pt>
                <c:pt idx="10381">
                  <c:v>0.5865259908483812</c:v>
                </c:pt>
                <c:pt idx="10382">
                  <c:v>0.58657503254802978</c:v>
                </c:pt>
                <c:pt idx="10383">
                  <c:v>0.58662407276274486</c:v>
                </c:pt>
                <c:pt idx="10384">
                  <c:v>0.58667311149293566</c:v>
                </c:pt>
                <c:pt idx="10385">
                  <c:v>0.58672214873901074</c:v>
                </c:pt>
                <c:pt idx="10386">
                  <c:v>0.586771184501379</c:v>
                </c:pt>
                <c:pt idx="10387">
                  <c:v>0.58682021878044921</c:v>
                </c:pt>
                <c:pt idx="10388">
                  <c:v>0.58686925157662828</c:v>
                </c:pt>
                <c:pt idx="10389">
                  <c:v>0.58691828289032311</c:v>
                </c:pt>
                <c:pt idx="10390">
                  <c:v>0.58696731272193969</c:v>
                </c:pt>
                <c:pt idx="10391">
                  <c:v>0.58701634107188361</c:v>
                </c:pt>
                <c:pt idx="10392">
                  <c:v>0.58706536794056086</c:v>
                </c:pt>
                <c:pt idx="10393">
                  <c:v>0.58711439332837545</c:v>
                </c:pt>
                <c:pt idx="10394">
                  <c:v>0.58716341723573084</c:v>
                </c:pt>
                <c:pt idx="10395">
                  <c:v>0.58721243966303094</c:v>
                </c:pt>
                <c:pt idx="10396">
                  <c:v>0.58726146061067852</c:v>
                </c:pt>
                <c:pt idx="10397">
                  <c:v>0.58731048007907527</c:v>
                </c:pt>
                <c:pt idx="10398">
                  <c:v>0.58735949806862309</c:v>
                </c:pt>
                <c:pt idx="10399">
                  <c:v>0.58740851457972276</c:v>
                </c:pt>
                <c:pt idx="10400">
                  <c:v>0.58745752961277453</c:v>
                </c:pt>
                <c:pt idx="10401">
                  <c:v>0.58750654316817963</c:v>
                </c:pt>
                <c:pt idx="10402">
                  <c:v>0.58755555524633529</c:v>
                </c:pt>
                <c:pt idx="10403">
                  <c:v>0.58760456584764054</c:v>
                </c:pt>
                <c:pt idx="10404">
                  <c:v>0.58765357497249449</c:v>
                </c:pt>
                <c:pt idx="10405">
                  <c:v>0.58770258262129438</c:v>
                </c:pt>
                <c:pt idx="10406">
                  <c:v>0.58775158879443601</c:v>
                </c:pt>
                <c:pt idx="10407">
                  <c:v>0.58780059349231728</c:v>
                </c:pt>
                <c:pt idx="10408">
                  <c:v>0.58784959671533299</c:v>
                </c:pt>
                <c:pt idx="10409">
                  <c:v>0.58789859846387826</c:v>
                </c:pt>
                <c:pt idx="10410">
                  <c:v>0.58794759873834779</c:v>
                </c:pt>
                <c:pt idx="10411">
                  <c:v>0.5879965975391358</c:v>
                </c:pt>
                <c:pt idx="10412">
                  <c:v>0.58804559486663532</c:v>
                </c:pt>
                <c:pt idx="10413">
                  <c:v>0.58809459072123949</c:v>
                </c:pt>
                <c:pt idx="10414">
                  <c:v>0.58814358510334108</c:v>
                </c:pt>
                <c:pt idx="10415">
                  <c:v>0.58819257801333025</c:v>
                </c:pt>
                <c:pt idx="10416">
                  <c:v>0.58824156945159967</c:v>
                </c:pt>
                <c:pt idx="10417">
                  <c:v>0.58829055941853947</c:v>
                </c:pt>
                <c:pt idx="10418">
                  <c:v>0.5883395479145388</c:v>
                </c:pt>
                <c:pt idx="10419">
                  <c:v>0.58838853493998811</c:v>
                </c:pt>
                <c:pt idx="10420">
                  <c:v>0.5884375204952752</c:v>
                </c:pt>
                <c:pt idx="10421">
                  <c:v>0.58848650458078899</c:v>
                </c:pt>
                <c:pt idx="10422">
                  <c:v>0.58853548719691728</c:v>
                </c:pt>
                <c:pt idx="10423">
                  <c:v>0.58858446834404632</c:v>
                </c:pt>
                <c:pt idx="10424">
                  <c:v>0.58863344802256368</c:v>
                </c:pt>
                <c:pt idx="10425">
                  <c:v>0.58868242623285427</c:v>
                </c:pt>
                <c:pt idx="10426">
                  <c:v>0.58873140297530369</c:v>
                </c:pt>
                <c:pt idx="10427">
                  <c:v>0.5887803782502975</c:v>
                </c:pt>
                <c:pt idx="10428">
                  <c:v>0.58882935205821862</c:v>
                </c:pt>
                <c:pt idx="10429">
                  <c:v>0.58887832439945242</c:v>
                </c:pt>
                <c:pt idx="10430">
                  <c:v>0.58892729527438048</c:v>
                </c:pt>
                <c:pt idx="10431">
                  <c:v>0.58897626468338515</c:v>
                </c:pt>
                <c:pt idx="10432">
                  <c:v>0.58902523262684992</c:v>
                </c:pt>
                <c:pt idx="10433">
                  <c:v>0.58907419910515424</c:v>
                </c:pt>
                <c:pt idx="10434">
                  <c:v>0.58912316411868026</c:v>
                </c:pt>
                <c:pt idx="10435">
                  <c:v>0.58917212766780802</c:v>
                </c:pt>
                <c:pt idx="10436">
                  <c:v>0.58922108975291665</c:v>
                </c:pt>
                <c:pt idx="10437">
                  <c:v>0.58927005037438618</c:v>
                </c:pt>
                <c:pt idx="10438">
                  <c:v>0.58931900953259353</c:v>
                </c:pt>
                <c:pt idx="10439">
                  <c:v>0.58936796722791762</c:v>
                </c:pt>
                <c:pt idx="10440">
                  <c:v>0.58941692346073615</c:v>
                </c:pt>
                <c:pt idx="10441">
                  <c:v>0.58946587823142604</c:v>
                </c:pt>
                <c:pt idx="10442">
                  <c:v>0.58951483154036244</c:v>
                </c:pt>
                <c:pt idx="10443">
                  <c:v>0.58956378338792159</c:v>
                </c:pt>
                <c:pt idx="10444">
                  <c:v>0.58961273377447865</c:v>
                </c:pt>
                <c:pt idx="10445">
                  <c:v>0.58966168270040842</c:v>
                </c:pt>
                <c:pt idx="10446">
                  <c:v>0.58971063016608483</c:v>
                </c:pt>
                <c:pt idx="10447">
                  <c:v>0.58975957617188079</c:v>
                </c:pt>
                <c:pt idx="10448">
                  <c:v>0.5898085207181698</c:v>
                </c:pt>
                <c:pt idx="10449">
                  <c:v>0.58985746380532311</c:v>
                </c:pt>
                <c:pt idx="10450">
                  <c:v>0.58990640543371398</c:v>
                </c:pt>
                <c:pt idx="10451">
                  <c:v>0.5899553456037121</c:v>
                </c:pt>
                <c:pt idx="10452">
                  <c:v>0.59000428431568941</c:v>
                </c:pt>
                <c:pt idx="10453">
                  <c:v>0.59005322157001527</c:v>
                </c:pt>
                <c:pt idx="10454">
                  <c:v>0.59010215736705862</c:v>
                </c:pt>
                <c:pt idx="10455">
                  <c:v>0.59015109170718905</c:v>
                </c:pt>
                <c:pt idx="10456">
                  <c:v>0.59020002459077581</c:v>
                </c:pt>
                <c:pt idx="10457">
                  <c:v>0.59024895601818494</c:v>
                </c:pt>
                <c:pt idx="10458">
                  <c:v>0.59029788598978439</c:v>
                </c:pt>
                <c:pt idx="10459">
                  <c:v>0.59034681450594129</c:v>
                </c:pt>
                <c:pt idx="10460">
                  <c:v>0.59039574156702135</c:v>
                </c:pt>
                <c:pt idx="10461">
                  <c:v>0.59044466717339039</c:v>
                </c:pt>
                <c:pt idx="10462">
                  <c:v>0.59049359132541279</c:v>
                </c:pt>
                <c:pt idx="10463">
                  <c:v>0.5905425140234537</c:v>
                </c:pt>
                <c:pt idx="10464">
                  <c:v>0.59059143526787694</c:v>
                </c:pt>
                <c:pt idx="10465">
                  <c:v>0.59064035505904611</c:v>
                </c:pt>
                <c:pt idx="10466">
                  <c:v>0.59068927339732302</c:v>
                </c:pt>
                <c:pt idx="10467">
                  <c:v>0.59073819028307084</c:v>
                </c:pt>
                <c:pt idx="10468">
                  <c:v>0.59078710571665105</c:v>
                </c:pt>
                <c:pt idx="10469">
                  <c:v>0.59083601969842436</c:v>
                </c:pt>
                <c:pt idx="10470">
                  <c:v>0.59088493222875182</c:v>
                </c:pt>
                <c:pt idx="10471">
                  <c:v>0.59093384330799326</c:v>
                </c:pt>
                <c:pt idx="10472">
                  <c:v>0.59098275293650782</c:v>
                </c:pt>
                <c:pt idx="10473">
                  <c:v>0.59103166111465577</c:v>
                </c:pt>
                <c:pt idx="10474">
                  <c:v>0.59108056784279372</c:v>
                </c:pt>
                <c:pt idx="10475">
                  <c:v>0.59112947312128072</c:v>
                </c:pt>
                <c:pt idx="10476">
                  <c:v>0.59117837695047293</c:v>
                </c:pt>
                <c:pt idx="10477">
                  <c:v>0.59122727933072805</c:v>
                </c:pt>
                <c:pt idx="10478">
                  <c:v>0.59127618026240236</c:v>
                </c:pt>
                <c:pt idx="10479">
                  <c:v>0.59132507974585036</c:v>
                </c:pt>
                <c:pt idx="10480">
                  <c:v>0.59137397778142808</c:v>
                </c:pt>
                <c:pt idx="10481">
                  <c:v>0.59142287436948993</c:v>
                </c:pt>
                <c:pt idx="10482">
                  <c:v>0.59147176951038882</c:v>
                </c:pt>
                <c:pt idx="10483">
                  <c:v>0.59152066320447982</c:v>
                </c:pt>
                <c:pt idx="10484">
                  <c:v>0.59156955545211498</c:v>
                </c:pt>
                <c:pt idx="10485">
                  <c:v>0.59161844625364657</c:v>
                </c:pt>
                <c:pt idx="10486">
                  <c:v>0.59166733560942664</c:v>
                </c:pt>
                <c:pt idx="10487">
                  <c:v>0.59171622351980546</c:v>
                </c:pt>
                <c:pt idx="10488">
                  <c:v>0.59176510998513554</c:v>
                </c:pt>
                <c:pt idx="10489">
                  <c:v>0.5918139950057657</c:v>
                </c:pt>
                <c:pt idx="10490">
                  <c:v>0.59186287858204567</c:v>
                </c:pt>
                <c:pt idx="10491">
                  <c:v>0.5919117607143245</c:v>
                </c:pt>
                <c:pt idx="10492">
                  <c:v>0.59196064140295124</c:v>
                </c:pt>
                <c:pt idx="10493">
                  <c:v>0.59200952064827383</c:v>
                </c:pt>
                <c:pt idx="10494">
                  <c:v>0.59205839845063846</c:v>
                </c:pt>
                <c:pt idx="10495">
                  <c:v>0.5921072748103936</c:v>
                </c:pt>
                <c:pt idx="10496">
                  <c:v>0.59215614972788466</c:v>
                </c:pt>
                <c:pt idx="10497">
                  <c:v>0.5922050232034578</c:v>
                </c:pt>
                <c:pt idx="10498">
                  <c:v>0.59225389523745831</c:v>
                </c:pt>
                <c:pt idx="10499">
                  <c:v>0.59230276583023045</c:v>
                </c:pt>
                <c:pt idx="10500">
                  <c:v>0.59235163498211885</c:v>
                </c:pt>
                <c:pt idx="10501">
                  <c:v>0.59240050269346711</c:v>
                </c:pt>
                <c:pt idx="10502">
                  <c:v>0.59244936896461819</c:v>
                </c:pt>
                <c:pt idx="10503">
                  <c:v>0.59249823379591482</c:v>
                </c:pt>
                <c:pt idx="10504">
                  <c:v>0.59254709718769882</c:v>
                </c:pt>
                <c:pt idx="10505">
                  <c:v>0.59259595914031182</c:v>
                </c:pt>
                <c:pt idx="10506">
                  <c:v>0.5926448196540941</c:v>
                </c:pt>
                <c:pt idx="10507">
                  <c:v>0.5926936787293875</c:v>
                </c:pt>
                <c:pt idx="10508">
                  <c:v>0.59274253636653107</c:v>
                </c:pt>
                <c:pt idx="10509">
                  <c:v>0.59279139256586411</c:v>
                </c:pt>
                <c:pt idx="10510">
                  <c:v>0.592840247327725</c:v>
                </c:pt>
                <c:pt idx="10511">
                  <c:v>0.59288910065245304</c:v>
                </c:pt>
                <c:pt idx="10512">
                  <c:v>0.59293795254038484</c:v>
                </c:pt>
                <c:pt idx="10513">
                  <c:v>0.59298680299185869</c:v>
                </c:pt>
                <c:pt idx="10514">
                  <c:v>0.59303565200721065</c:v>
                </c:pt>
                <c:pt idx="10515">
                  <c:v>0.59308449958677611</c:v>
                </c:pt>
                <c:pt idx="10516">
                  <c:v>0.59313334573089249</c:v>
                </c:pt>
                <c:pt idx="10517">
                  <c:v>0.59318219043989351</c:v>
                </c:pt>
                <c:pt idx="10518">
                  <c:v>0.59323103371411467</c:v>
                </c:pt>
                <c:pt idx="10519">
                  <c:v>0.5932798755538885</c:v>
                </c:pt>
                <c:pt idx="10520">
                  <c:v>0.59332871595954939</c:v>
                </c:pt>
                <c:pt idx="10521">
                  <c:v>0.59337755493143052</c:v>
                </c:pt>
                <c:pt idx="10522">
                  <c:v>0.59342639246986417</c:v>
                </c:pt>
                <c:pt idx="10523">
                  <c:v>0.59347522857518153</c:v>
                </c:pt>
                <c:pt idx="10524">
                  <c:v>0.59352406324771501</c:v>
                </c:pt>
                <c:pt idx="10525">
                  <c:v>0.59357289648779443</c:v>
                </c:pt>
                <c:pt idx="10526">
                  <c:v>0.59362172829575055</c:v>
                </c:pt>
                <c:pt idx="10527">
                  <c:v>0.59367055867191343</c:v>
                </c:pt>
                <c:pt idx="10528">
                  <c:v>0.59371938761661203</c:v>
                </c:pt>
                <c:pt idx="10529">
                  <c:v>0.59376821513017497</c:v>
                </c:pt>
                <c:pt idx="10530">
                  <c:v>0.59381704121293033</c:v>
                </c:pt>
                <c:pt idx="10531">
                  <c:v>0.59386586586520573</c:v>
                </c:pt>
                <c:pt idx="10532">
                  <c:v>0.59391468908732858</c:v>
                </c:pt>
                <c:pt idx="10533">
                  <c:v>0.59396351087962573</c:v>
                </c:pt>
                <c:pt idx="10534">
                  <c:v>0.59401233124242336</c:v>
                </c:pt>
                <c:pt idx="10535">
                  <c:v>0.5940611501760461</c:v>
                </c:pt>
                <c:pt idx="10536">
                  <c:v>0.59410996768081969</c:v>
                </c:pt>
                <c:pt idx="10537">
                  <c:v>0.59415878375706832</c:v>
                </c:pt>
                <c:pt idx="10538">
                  <c:v>0.59420759840511617</c:v>
                </c:pt>
                <c:pt idx="10539">
                  <c:v>0.59425641162528686</c:v>
                </c:pt>
                <c:pt idx="10540">
                  <c:v>0.59430522341790248</c:v>
                </c:pt>
                <c:pt idx="10541">
                  <c:v>0.59435403378328688</c:v>
                </c:pt>
                <c:pt idx="10542">
                  <c:v>0.59440284272176069</c:v>
                </c:pt>
                <c:pt idx="10543">
                  <c:v>0.59445165023364588</c:v>
                </c:pt>
                <c:pt idx="10544">
                  <c:v>0.59450045631926374</c:v>
                </c:pt>
                <c:pt idx="10545">
                  <c:v>0.59454926097893324</c:v>
                </c:pt>
                <c:pt idx="10546">
                  <c:v>0.59459806421297556</c:v>
                </c:pt>
                <c:pt idx="10547">
                  <c:v>0.5946468660217088</c:v>
                </c:pt>
                <c:pt idx="10548">
                  <c:v>0.59469566640545291</c:v>
                </c:pt>
                <c:pt idx="10549">
                  <c:v>0.59474446536452574</c:v>
                </c:pt>
                <c:pt idx="10550">
                  <c:v>0.59479326289924528</c:v>
                </c:pt>
                <c:pt idx="10551">
                  <c:v>0.59484205900992759</c:v>
                </c:pt>
                <c:pt idx="10552">
                  <c:v>0.59489085369689054</c:v>
                </c:pt>
                <c:pt idx="10553">
                  <c:v>0.59493964696045043</c:v>
                </c:pt>
                <c:pt idx="10554">
                  <c:v>0.59498843880092234</c:v>
                </c:pt>
                <c:pt idx="10555">
                  <c:v>0.59503722921862134</c:v>
                </c:pt>
                <c:pt idx="10556">
                  <c:v>0.59508601821386287</c:v>
                </c:pt>
                <c:pt idx="10557">
                  <c:v>0.59513480578696021</c:v>
                </c:pt>
                <c:pt idx="10558">
                  <c:v>0.59518359193822712</c:v>
                </c:pt>
                <c:pt idx="10559">
                  <c:v>0.59523237666797713</c:v>
                </c:pt>
                <c:pt idx="10560">
                  <c:v>0.59528115997652242</c:v>
                </c:pt>
                <c:pt idx="10561">
                  <c:v>0.59532994186417554</c:v>
                </c:pt>
                <c:pt idx="10562">
                  <c:v>0.59537872233124767</c:v>
                </c:pt>
                <c:pt idx="10563">
                  <c:v>0.59542750137805034</c:v>
                </c:pt>
                <c:pt idx="10564">
                  <c:v>0.59547627900489331</c:v>
                </c:pt>
                <c:pt idx="10565">
                  <c:v>0.5955250552120871</c:v>
                </c:pt>
                <c:pt idx="10566">
                  <c:v>0.59557382999994102</c:v>
                </c:pt>
                <c:pt idx="10567">
                  <c:v>0.59562260336876427</c:v>
                </c:pt>
                <c:pt idx="10568">
                  <c:v>0.59567137531886583</c:v>
                </c:pt>
                <c:pt idx="10569">
                  <c:v>0.59572014585055277</c:v>
                </c:pt>
                <c:pt idx="10570">
                  <c:v>0.59576891496413287</c:v>
                </c:pt>
                <c:pt idx="10571">
                  <c:v>0.59581768265991386</c:v>
                </c:pt>
                <c:pt idx="10572">
                  <c:v>0.59586644893820095</c:v>
                </c:pt>
                <c:pt idx="10573">
                  <c:v>0.59591521379930112</c:v>
                </c:pt>
                <c:pt idx="10574">
                  <c:v>0.59596397724351891</c:v>
                </c:pt>
                <c:pt idx="10575">
                  <c:v>0.59601273927115983</c:v>
                </c:pt>
                <c:pt idx="10576">
                  <c:v>0.59606149988252877</c:v>
                </c:pt>
                <c:pt idx="10577">
                  <c:v>0.59611025907792936</c:v>
                </c:pt>
                <c:pt idx="10578">
                  <c:v>0.59615901685766437</c:v>
                </c:pt>
                <c:pt idx="10579">
                  <c:v>0.59620777322203777</c:v>
                </c:pt>
                <c:pt idx="10580">
                  <c:v>0.59625652817135055</c:v>
                </c:pt>
                <c:pt idx="10581">
                  <c:v>0.59630528170590613</c:v>
                </c:pt>
                <c:pt idx="10582">
                  <c:v>0.59635403382600516</c:v>
                </c:pt>
                <c:pt idx="10583">
                  <c:v>0.59640278453194895</c:v>
                </c:pt>
                <c:pt idx="10584">
                  <c:v>0.59645153382403737</c:v>
                </c:pt>
                <c:pt idx="10585">
                  <c:v>0.59650028170257074</c:v>
                </c:pt>
                <c:pt idx="10586">
                  <c:v>0.59654902816784816</c:v>
                </c:pt>
                <c:pt idx="10587">
                  <c:v>0.5965977732201696</c:v>
                </c:pt>
                <c:pt idx="10588">
                  <c:v>0.59664651685983128</c:v>
                </c:pt>
                <c:pt idx="10589">
                  <c:v>0.59669525908713339</c:v>
                </c:pt>
                <c:pt idx="10590">
                  <c:v>0.59674399990237204</c:v>
                </c:pt>
                <c:pt idx="10591">
                  <c:v>0.59679273930584442</c:v>
                </c:pt>
                <c:pt idx="10592">
                  <c:v>0.5968414772978472</c:v>
                </c:pt>
                <c:pt idx="10593">
                  <c:v>0.59689021387867613</c:v>
                </c:pt>
                <c:pt idx="10594">
                  <c:v>0.59693894904862643</c:v>
                </c:pt>
                <c:pt idx="10595">
                  <c:v>0.59698768280799286</c:v>
                </c:pt>
                <c:pt idx="10596">
                  <c:v>0.5970364151570704</c:v>
                </c:pt>
                <c:pt idx="10597">
                  <c:v>0.59708514609615282</c:v>
                </c:pt>
                <c:pt idx="10598">
                  <c:v>0.59713387562553322</c:v>
                </c:pt>
                <c:pt idx="10599">
                  <c:v>0.5971826037455048</c:v>
                </c:pt>
                <c:pt idx="10600">
                  <c:v>0.59723133045636012</c:v>
                </c:pt>
                <c:pt idx="10601">
                  <c:v>0.59728005575839116</c:v>
                </c:pt>
                <c:pt idx="10602">
                  <c:v>0.59732877965188835</c:v>
                </c:pt>
                <c:pt idx="10603">
                  <c:v>0.59737750213714369</c:v>
                </c:pt>
                <c:pt idx="10604">
                  <c:v>0.59742622321444738</c:v>
                </c:pt>
                <c:pt idx="10605">
                  <c:v>0.59747494288408975</c:v>
                </c:pt>
                <c:pt idx="10606">
                  <c:v>0.59752366114635946</c:v>
                </c:pt>
                <c:pt idx="10607">
                  <c:v>0.5975723780015465</c:v>
                </c:pt>
                <c:pt idx="10608">
                  <c:v>0.59762109344993841</c:v>
                </c:pt>
                <c:pt idx="10609">
                  <c:v>0.59766980749182308</c:v>
                </c:pt>
                <c:pt idx="10610">
                  <c:v>0.59771852012748905</c:v>
                </c:pt>
                <c:pt idx="10611">
                  <c:v>0.59776723135722243</c:v>
                </c:pt>
                <c:pt idx="10612">
                  <c:v>0.59781594118131032</c:v>
                </c:pt>
                <c:pt idx="10613">
                  <c:v>0.59786464960003849</c:v>
                </c:pt>
                <c:pt idx="10614">
                  <c:v>0.59791335661369283</c:v>
                </c:pt>
                <c:pt idx="10615">
                  <c:v>0.5979620622225581</c:v>
                </c:pt>
                <c:pt idx="10616">
                  <c:v>0.59801076642691842</c:v>
                </c:pt>
                <c:pt idx="10617">
                  <c:v>0.5980594692270581</c:v>
                </c:pt>
                <c:pt idx="10618">
                  <c:v>0.59810817062326183</c:v>
                </c:pt>
                <c:pt idx="10619">
                  <c:v>0.5981568706158108</c:v>
                </c:pt>
                <c:pt idx="10620">
                  <c:v>0.59820556920498913</c:v>
                </c:pt>
                <c:pt idx="10621">
                  <c:v>0.59825426639107915</c:v>
                </c:pt>
                <c:pt idx="10622">
                  <c:v>0.59830296217436063</c:v>
                </c:pt>
                <c:pt idx="10623">
                  <c:v>0.59835165655511691</c:v>
                </c:pt>
                <c:pt idx="10624">
                  <c:v>0.59840034953362731</c:v>
                </c:pt>
                <c:pt idx="10625">
                  <c:v>0.5984490411101725</c:v>
                </c:pt>
                <c:pt idx="10626">
                  <c:v>0.59849773128503181</c:v>
                </c:pt>
                <c:pt idx="10627">
                  <c:v>0.59854642005848513</c:v>
                </c:pt>
                <c:pt idx="10628">
                  <c:v>0.59859510743081101</c:v>
                </c:pt>
                <c:pt idx="10629">
                  <c:v>0.59864379340228735</c:v>
                </c:pt>
                <c:pt idx="10630">
                  <c:v>0.59869247797319203</c:v>
                </c:pt>
                <c:pt idx="10631">
                  <c:v>0.59874116114380227</c:v>
                </c:pt>
                <c:pt idx="10632">
                  <c:v>0.59878984291439563</c:v>
                </c:pt>
                <c:pt idx="10633">
                  <c:v>0.59883852328524767</c:v>
                </c:pt>
                <c:pt idx="10634">
                  <c:v>0.5988872022566345</c:v>
                </c:pt>
                <c:pt idx="10635">
                  <c:v>0.59893587982883179</c:v>
                </c:pt>
                <c:pt idx="10636">
                  <c:v>0.59898455600211364</c:v>
                </c:pt>
                <c:pt idx="10637">
                  <c:v>0.59903323077675519</c:v>
                </c:pt>
                <c:pt idx="10638">
                  <c:v>0.59908190415302998</c:v>
                </c:pt>
                <c:pt idx="10639">
                  <c:v>0.5991305761312119</c:v>
                </c:pt>
                <c:pt idx="10640">
                  <c:v>0.59917924671157352</c:v>
                </c:pt>
                <c:pt idx="10641">
                  <c:v>0.59922791589438762</c:v>
                </c:pt>
                <c:pt idx="10642">
                  <c:v>0.59927658367992576</c:v>
                </c:pt>
                <c:pt idx="10643">
                  <c:v>0.59932525006846049</c:v>
                </c:pt>
                <c:pt idx="10644">
                  <c:v>0.59937391506026205</c:v>
                </c:pt>
                <c:pt idx="10645">
                  <c:v>0.59942257865560122</c:v>
                </c:pt>
                <c:pt idx="10646">
                  <c:v>0.59947124085474801</c:v>
                </c:pt>
                <c:pt idx="10647">
                  <c:v>0.59951990165797242</c:v>
                </c:pt>
                <c:pt idx="10648">
                  <c:v>0.59956856106554335</c:v>
                </c:pt>
                <c:pt idx="10649">
                  <c:v>0.59961721907772991</c:v>
                </c:pt>
                <c:pt idx="10650">
                  <c:v>0.59966587569479957</c:v>
                </c:pt>
                <c:pt idx="10651">
                  <c:v>0.59971453091702109</c:v>
                </c:pt>
                <c:pt idx="10652">
                  <c:v>0.59976318474466073</c:v>
                </c:pt>
                <c:pt idx="10653">
                  <c:v>0.59981183717798658</c:v>
                </c:pt>
                <c:pt idx="10654">
                  <c:v>0.59986048821726368</c:v>
                </c:pt>
                <c:pt idx="10655">
                  <c:v>0.59990913786275857</c:v>
                </c:pt>
                <c:pt idx="10656">
                  <c:v>0.5999577861147366</c:v>
                </c:pt>
                <c:pt idx="10657">
                  <c:v>0.60000643297346345</c:v>
                </c:pt>
                <c:pt idx="10658">
                  <c:v>0.60005507843920136</c:v>
                </c:pt>
                <c:pt idx="10659">
                  <c:v>0.60010372251221633</c:v>
                </c:pt>
                <c:pt idx="10660">
                  <c:v>0.60015236519277182</c:v>
                </c:pt>
                <c:pt idx="10661">
                  <c:v>0.60020100648113006</c:v>
                </c:pt>
                <c:pt idx="10662">
                  <c:v>0.60024964637755385</c:v>
                </c:pt>
                <c:pt idx="10663">
                  <c:v>0.60029828488230563</c:v>
                </c:pt>
                <c:pt idx="10664">
                  <c:v>0.60034692199564699</c:v>
                </c:pt>
                <c:pt idx="10665">
                  <c:v>0.60039555771783903</c:v>
                </c:pt>
                <c:pt idx="10666">
                  <c:v>0.60044419204914212</c:v>
                </c:pt>
                <c:pt idx="10667">
                  <c:v>0.60049282498981738</c:v>
                </c:pt>
                <c:pt idx="10668">
                  <c:v>0.60054145654012392</c:v>
                </c:pt>
                <c:pt idx="10669">
                  <c:v>0.60059008670032132</c:v>
                </c:pt>
                <c:pt idx="10670">
                  <c:v>0.60063871547066838</c:v>
                </c:pt>
                <c:pt idx="10671">
                  <c:v>0.60068734285142311</c:v>
                </c:pt>
                <c:pt idx="10672">
                  <c:v>0.60073596884284464</c:v>
                </c:pt>
                <c:pt idx="10673">
                  <c:v>0.60078459344518964</c:v>
                </c:pt>
                <c:pt idx="10674">
                  <c:v>0.60083321665871448</c:v>
                </c:pt>
                <c:pt idx="10675">
                  <c:v>0.60088183848367671</c:v>
                </c:pt>
                <c:pt idx="10676">
                  <c:v>0.60093045892033226</c:v>
                </c:pt>
                <c:pt idx="10677">
                  <c:v>0.60097907796893701</c:v>
                </c:pt>
                <c:pt idx="10678">
                  <c:v>0.6010276956297449</c:v>
                </c:pt>
                <c:pt idx="10679">
                  <c:v>0.60107631190301203</c:v>
                </c:pt>
                <c:pt idx="10680">
                  <c:v>0.60112492678899221</c:v>
                </c:pt>
                <c:pt idx="10681">
                  <c:v>0.60117354028793912</c:v>
                </c:pt>
                <c:pt idx="10682">
                  <c:v>0.60122215240010601</c:v>
                </c:pt>
                <c:pt idx="10683">
                  <c:v>0.6012707631257449</c:v>
                </c:pt>
                <c:pt idx="10684">
                  <c:v>0.60131937246511069</c:v>
                </c:pt>
                <c:pt idx="10685">
                  <c:v>0.60136798041845296</c:v>
                </c:pt>
                <c:pt idx="10686">
                  <c:v>0.6014165869860244</c:v>
                </c:pt>
                <c:pt idx="10687">
                  <c:v>0.60146519216807603</c:v>
                </c:pt>
                <c:pt idx="10688">
                  <c:v>0.60151379596485766</c:v>
                </c:pt>
                <c:pt idx="10689">
                  <c:v>0.60156239837661984</c:v>
                </c:pt>
                <c:pt idx="10690">
                  <c:v>0.60161099940361251</c:v>
                </c:pt>
                <c:pt idx="10691">
                  <c:v>0.60165959904608424</c:v>
                </c:pt>
                <c:pt idx="10692">
                  <c:v>0.60170819730428504</c:v>
                </c:pt>
                <c:pt idx="10693">
                  <c:v>0.60175679417846217</c:v>
                </c:pt>
                <c:pt idx="10694">
                  <c:v>0.60180538966886388</c:v>
                </c:pt>
                <c:pt idx="10695">
                  <c:v>0.60185398377573696</c:v>
                </c:pt>
                <c:pt idx="10696">
                  <c:v>0.60190257649932932</c:v>
                </c:pt>
                <c:pt idx="10697">
                  <c:v>0.60195116783988678</c:v>
                </c:pt>
                <c:pt idx="10698">
                  <c:v>0.6019997577976558</c:v>
                </c:pt>
                <c:pt idx="10699">
                  <c:v>0.60204834637288185</c:v>
                </c:pt>
                <c:pt idx="10700">
                  <c:v>0.60209693356580996</c:v>
                </c:pt>
                <c:pt idx="10701">
                  <c:v>0.60214551937668503</c:v>
                </c:pt>
                <c:pt idx="10702">
                  <c:v>0.60219410380575134</c:v>
                </c:pt>
                <c:pt idx="10703">
                  <c:v>0.60224268685325211</c:v>
                </c:pt>
                <c:pt idx="10704">
                  <c:v>0.60229126851943127</c:v>
                </c:pt>
                <c:pt idx="10705">
                  <c:v>0.60233984880453162</c:v>
                </c:pt>
                <c:pt idx="10706">
                  <c:v>0.60238842770879564</c:v>
                </c:pt>
                <c:pt idx="10707">
                  <c:v>0.60243700523246557</c:v>
                </c:pt>
                <c:pt idx="10708">
                  <c:v>0.60248558137578245</c:v>
                </c:pt>
                <c:pt idx="10709">
                  <c:v>0.60253415613898742</c:v>
                </c:pt>
                <c:pt idx="10710">
                  <c:v>0.60258272952232161</c:v>
                </c:pt>
                <c:pt idx="10711">
                  <c:v>0.60263130152602495</c:v>
                </c:pt>
                <c:pt idx="10712">
                  <c:v>0.60267987215033703</c:v>
                </c:pt>
                <c:pt idx="10713">
                  <c:v>0.60272844139549731</c:v>
                </c:pt>
                <c:pt idx="10714">
                  <c:v>0.60277700926174482</c:v>
                </c:pt>
                <c:pt idx="10715">
                  <c:v>0.60282557574931772</c:v>
                </c:pt>
                <c:pt idx="10716">
                  <c:v>0.60287414085845492</c:v>
                </c:pt>
                <c:pt idx="10717">
                  <c:v>0.60292270458939279</c:v>
                </c:pt>
                <c:pt idx="10718">
                  <c:v>0.60297126694236869</c:v>
                </c:pt>
                <c:pt idx="10719">
                  <c:v>0.60301982791761988</c:v>
                </c:pt>
                <c:pt idx="10720">
                  <c:v>0.60306838751538205</c:v>
                </c:pt>
                <c:pt idx="10721">
                  <c:v>0.60311694573589092</c:v>
                </c:pt>
                <c:pt idx="10722">
                  <c:v>0.60316550257938228</c:v>
                </c:pt>
                <c:pt idx="10723">
                  <c:v>0.60321405804609118</c:v>
                </c:pt>
                <c:pt idx="10724">
                  <c:v>0.60326261213625176</c:v>
                </c:pt>
                <c:pt idx="10725">
                  <c:v>0.60331116485009673</c:v>
                </c:pt>
                <c:pt idx="10726">
                  <c:v>0.60335971618786222</c:v>
                </c:pt>
                <c:pt idx="10727">
                  <c:v>0.60340826614977972</c:v>
                </c:pt>
                <c:pt idx="10728">
                  <c:v>0.60345681473608193</c:v>
                </c:pt>
                <c:pt idx="10729">
                  <c:v>0.60350536194700222</c:v>
                </c:pt>
                <c:pt idx="10730">
                  <c:v>0.60355390778277085</c:v>
                </c:pt>
                <c:pt idx="10731">
                  <c:v>0.60360245224361964</c:v>
                </c:pt>
                <c:pt idx="10732">
                  <c:v>0.60365099532978117</c:v>
                </c:pt>
                <c:pt idx="10733">
                  <c:v>0.60369953704148427</c:v>
                </c:pt>
                <c:pt idx="10734">
                  <c:v>0.60374807737895941</c:v>
                </c:pt>
                <c:pt idx="10735">
                  <c:v>0.60379661634243609</c:v>
                </c:pt>
                <c:pt idx="10736">
                  <c:v>0.60384515393214366</c:v>
                </c:pt>
                <c:pt idx="10737">
                  <c:v>0.60389369014831129</c:v>
                </c:pt>
                <c:pt idx="10738">
                  <c:v>0.60394222499116668</c:v>
                </c:pt>
                <c:pt idx="10739">
                  <c:v>0.60399075846093797</c:v>
                </c:pt>
                <c:pt idx="10740">
                  <c:v>0.60403929055785288</c:v>
                </c:pt>
                <c:pt idx="10741">
                  <c:v>0.604087821282138</c:v>
                </c:pt>
                <c:pt idx="10742">
                  <c:v>0.60413635063402071</c:v>
                </c:pt>
                <c:pt idx="10743">
                  <c:v>0.60418487861372638</c:v>
                </c:pt>
                <c:pt idx="10744">
                  <c:v>0.60423340522148128</c:v>
                </c:pt>
                <c:pt idx="10745">
                  <c:v>0.60428193045751022</c:v>
                </c:pt>
                <c:pt idx="10746">
                  <c:v>0.60433045432203758</c:v>
                </c:pt>
                <c:pt idx="10747">
                  <c:v>0.60437897681528963</c:v>
                </c:pt>
                <c:pt idx="10748">
                  <c:v>0.60442749793748896</c:v>
                </c:pt>
                <c:pt idx="10749">
                  <c:v>0.6044760176888595</c:v>
                </c:pt>
                <c:pt idx="10750">
                  <c:v>0.60452453606962464</c:v>
                </c:pt>
                <c:pt idx="10751">
                  <c:v>0.60457305308000708</c:v>
                </c:pt>
                <c:pt idx="10752">
                  <c:v>0.60462156872022843</c:v>
                </c:pt>
                <c:pt idx="10753">
                  <c:v>0.60467008299051139</c:v>
                </c:pt>
                <c:pt idx="10754">
                  <c:v>0.60471859589107713</c:v>
                </c:pt>
                <c:pt idx="10755">
                  <c:v>0.60476710742214579</c:v>
                </c:pt>
                <c:pt idx="10756">
                  <c:v>0.60481561758393998</c:v>
                </c:pt>
                <c:pt idx="10757">
                  <c:v>0.60486412637667797</c:v>
                </c:pt>
                <c:pt idx="10758">
                  <c:v>0.60491263380058069</c:v>
                </c:pt>
                <c:pt idx="10759">
                  <c:v>0.60496113985586664</c:v>
                </c:pt>
                <c:pt idx="10760">
                  <c:v>0.60500964454275585</c:v>
                </c:pt>
                <c:pt idx="10761">
                  <c:v>0.60505814786146539</c:v>
                </c:pt>
                <c:pt idx="10762">
                  <c:v>0.6051066498122134</c:v>
                </c:pt>
                <c:pt idx="10763">
                  <c:v>0.60515515039521928</c:v>
                </c:pt>
                <c:pt idx="10764">
                  <c:v>0.60520364961069806</c:v>
                </c:pt>
                <c:pt idx="10765">
                  <c:v>0.60525214745886846</c:v>
                </c:pt>
                <c:pt idx="10766">
                  <c:v>0.60530064393994432</c:v>
                </c:pt>
                <c:pt idx="10767">
                  <c:v>0.605349139054144</c:v>
                </c:pt>
                <c:pt idx="10768">
                  <c:v>0.6053976328016818</c:v>
                </c:pt>
                <c:pt idx="10769">
                  <c:v>0.60544612518277341</c:v>
                </c:pt>
                <c:pt idx="10770">
                  <c:v>0.60549461619763301</c:v>
                </c:pt>
                <c:pt idx="10771">
                  <c:v>0.60554310584647442</c:v>
                </c:pt>
                <c:pt idx="10772">
                  <c:v>0.60559159412951269</c:v>
                </c:pt>
                <c:pt idx="10773">
                  <c:v>0.60564008104696065</c:v>
                </c:pt>
                <c:pt idx="10774">
                  <c:v>0.60568856659903114</c:v>
                </c:pt>
                <c:pt idx="10775">
                  <c:v>0.60573705078593676</c:v>
                </c:pt>
                <c:pt idx="10776">
                  <c:v>0.60578553360788989</c:v>
                </c:pt>
                <c:pt idx="10777">
                  <c:v>0.60583401506510182</c:v>
                </c:pt>
                <c:pt idx="10778">
                  <c:v>0.6058824951577837</c:v>
                </c:pt>
                <c:pt idx="10779">
                  <c:v>0.60593097388614825</c:v>
                </c:pt>
                <c:pt idx="10780">
                  <c:v>0.60597945125040387</c:v>
                </c:pt>
                <c:pt idx="10781">
                  <c:v>0.60602792725076116</c:v>
                </c:pt>
                <c:pt idx="10782">
                  <c:v>0.60607640188743017</c:v>
                </c:pt>
                <c:pt idx="10783">
                  <c:v>0.60612487516061975</c:v>
                </c:pt>
                <c:pt idx="10784">
                  <c:v>0.60617334707053916</c:v>
                </c:pt>
                <c:pt idx="10785">
                  <c:v>0.6062218176173968</c:v>
                </c:pt>
                <c:pt idx="10786">
                  <c:v>0.60627028680140016</c:v>
                </c:pt>
                <c:pt idx="10787">
                  <c:v>0.60631875462275675</c:v>
                </c:pt>
                <c:pt idx="10788">
                  <c:v>0.60636722108167485</c:v>
                </c:pt>
                <c:pt idx="10789">
                  <c:v>0.60641568617835961</c:v>
                </c:pt>
                <c:pt idx="10790">
                  <c:v>0.60646414991301856</c:v>
                </c:pt>
                <c:pt idx="10791">
                  <c:v>0.60651261228585784</c:v>
                </c:pt>
                <c:pt idx="10792">
                  <c:v>0.60656107329708198</c:v>
                </c:pt>
                <c:pt idx="10793">
                  <c:v>0.6066095329468969</c:v>
                </c:pt>
                <c:pt idx="10794">
                  <c:v>0.60665799123550634</c:v>
                </c:pt>
                <c:pt idx="10795">
                  <c:v>0.60670644816311514</c:v>
                </c:pt>
                <c:pt idx="10796">
                  <c:v>0.60675490372992802</c:v>
                </c:pt>
                <c:pt idx="10797">
                  <c:v>0.60680335793614781</c:v>
                </c:pt>
                <c:pt idx="10798">
                  <c:v>0.60685181078197659</c:v>
                </c:pt>
                <c:pt idx="10799">
                  <c:v>0.60690026226761873</c:v>
                </c:pt>
                <c:pt idx="10800">
                  <c:v>0.60694871239327519</c:v>
                </c:pt>
                <c:pt idx="10801">
                  <c:v>0.60699716115914881</c:v>
                </c:pt>
                <c:pt idx="10802">
                  <c:v>0.60704560856543988</c:v>
                </c:pt>
                <c:pt idx="10803">
                  <c:v>0.60709405461235033</c:v>
                </c:pt>
                <c:pt idx="10804">
                  <c:v>0.6071424993000808</c:v>
                </c:pt>
                <c:pt idx="10805">
                  <c:v>0.60719094262883055</c:v>
                </c:pt>
                <c:pt idx="10806">
                  <c:v>0.60723938459880022</c:v>
                </c:pt>
                <c:pt idx="10807">
                  <c:v>0.6072878252101892</c:v>
                </c:pt>
                <c:pt idx="10808">
                  <c:v>0.60733626446319644</c:v>
                </c:pt>
                <c:pt idx="10809">
                  <c:v>0.60738470235802033</c:v>
                </c:pt>
                <c:pt idx="10810">
                  <c:v>0.60743313889485906</c:v>
                </c:pt>
                <c:pt idx="10811">
                  <c:v>0.6074815740739109</c:v>
                </c:pt>
                <c:pt idx="10812">
                  <c:v>0.60753000789537293</c:v>
                </c:pt>
                <c:pt idx="10813">
                  <c:v>0.60757844035944186</c:v>
                </c:pt>
                <c:pt idx="10814">
                  <c:v>0.60762687146631444</c:v>
                </c:pt>
                <c:pt idx="10815">
                  <c:v>0.6076753012161874</c:v>
                </c:pt>
                <c:pt idx="10816">
                  <c:v>0.60772372960925591</c:v>
                </c:pt>
                <c:pt idx="10817">
                  <c:v>0.60777215664571538</c:v>
                </c:pt>
                <c:pt idx="10818">
                  <c:v>0.60782058232576097</c:v>
                </c:pt>
                <c:pt idx="10819">
                  <c:v>0.60786900664958732</c:v>
                </c:pt>
                <c:pt idx="10820">
                  <c:v>0.60791742961738837</c:v>
                </c:pt>
                <c:pt idx="10821">
                  <c:v>0.60796585122935853</c:v>
                </c:pt>
                <c:pt idx="10822">
                  <c:v>0.60801427148568998</c:v>
                </c:pt>
                <c:pt idx="10823">
                  <c:v>0.60806269038657668</c:v>
                </c:pt>
                <c:pt idx="10824">
                  <c:v>0.6081111079322109</c:v>
                </c:pt>
                <c:pt idx="10825">
                  <c:v>0.60815952412278584</c:v>
                </c:pt>
                <c:pt idx="10826">
                  <c:v>0.60820793895849135</c:v>
                </c:pt>
                <c:pt idx="10827">
                  <c:v>0.60825635243952048</c:v>
                </c:pt>
                <c:pt idx="10828">
                  <c:v>0.60830476456606386</c:v>
                </c:pt>
                <c:pt idx="10829">
                  <c:v>0.60835317533831157</c:v>
                </c:pt>
                <c:pt idx="10830">
                  <c:v>0.60840158475645389</c:v>
                </c:pt>
                <c:pt idx="10831">
                  <c:v>0.60844999282068135</c:v>
                </c:pt>
                <c:pt idx="10832">
                  <c:v>0.60849839953118279</c:v>
                </c:pt>
                <c:pt idx="10833">
                  <c:v>0.60854680488814716</c:v>
                </c:pt>
                <c:pt idx="10834">
                  <c:v>0.60859520889176399</c:v>
                </c:pt>
                <c:pt idx="10835">
                  <c:v>0.60864361154222024</c:v>
                </c:pt>
                <c:pt idx="10836">
                  <c:v>0.60869201283970464</c:v>
                </c:pt>
                <c:pt idx="10837">
                  <c:v>0.60874041278440449</c:v>
                </c:pt>
                <c:pt idx="10838">
                  <c:v>0.60878881137650687</c:v>
                </c:pt>
                <c:pt idx="10839">
                  <c:v>0.60883720861619794</c:v>
                </c:pt>
                <c:pt idx="10840">
                  <c:v>0.6088856045036648</c:v>
                </c:pt>
                <c:pt idx="10841">
                  <c:v>0.60893399903909262</c:v>
                </c:pt>
                <c:pt idx="10842">
                  <c:v>0.60898239222266792</c:v>
                </c:pt>
                <c:pt idx="10843">
                  <c:v>0.60903078405457467</c:v>
                </c:pt>
                <c:pt idx="10844">
                  <c:v>0.60907917453499838</c:v>
                </c:pt>
                <c:pt idx="10845">
                  <c:v>0.60912756366412313</c:v>
                </c:pt>
                <c:pt idx="10846">
                  <c:v>0.6091759514421331</c:v>
                </c:pt>
                <c:pt idx="10847">
                  <c:v>0.60922433786921071</c:v>
                </c:pt>
                <c:pt idx="10848">
                  <c:v>0.60927272294554069</c:v>
                </c:pt>
                <c:pt idx="10849">
                  <c:v>0.60932110667130501</c:v>
                </c:pt>
                <c:pt idx="10850">
                  <c:v>0.60936948904668686</c:v>
                </c:pt>
                <c:pt idx="10851">
                  <c:v>0.60941787007186721</c:v>
                </c:pt>
                <c:pt idx="10852">
                  <c:v>0.60946624974702857</c:v>
                </c:pt>
                <c:pt idx="10853">
                  <c:v>0.60951462807235113</c:v>
                </c:pt>
                <c:pt idx="10854">
                  <c:v>0.60956300504801653</c:v>
                </c:pt>
                <c:pt idx="10855">
                  <c:v>0.60961138067420495</c:v>
                </c:pt>
                <c:pt idx="10856">
                  <c:v>0.60965975495109703</c:v>
                </c:pt>
                <c:pt idx="10857">
                  <c:v>0.60970812787887241</c:v>
                </c:pt>
                <c:pt idx="10858">
                  <c:v>0.60975649945770982</c:v>
                </c:pt>
                <c:pt idx="10859">
                  <c:v>0.60980486968778824</c:v>
                </c:pt>
                <c:pt idx="10860">
                  <c:v>0.60985323856928675</c:v>
                </c:pt>
                <c:pt idx="10861">
                  <c:v>0.60990160610238309</c:v>
                </c:pt>
                <c:pt idx="10862">
                  <c:v>0.60994997228725556</c:v>
                </c:pt>
                <c:pt idx="10863">
                  <c:v>0.60999833712408125</c:v>
                </c:pt>
                <c:pt idx="10864">
                  <c:v>0.61004670061303723</c:v>
                </c:pt>
                <c:pt idx="10865">
                  <c:v>0.61009506275429992</c:v>
                </c:pt>
                <c:pt idx="10866">
                  <c:v>0.61014342354804552</c:v>
                </c:pt>
                <c:pt idx="10867">
                  <c:v>0.61019178299445087</c:v>
                </c:pt>
                <c:pt idx="10868">
                  <c:v>0.61024014109369062</c:v>
                </c:pt>
                <c:pt idx="10869">
                  <c:v>0.61028849784594019</c:v>
                </c:pt>
                <c:pt idx="10870">
                  <c:v>0.61033685325137366</c:v>
                </c:pt>
                <c:pt idx="10871">
                  <c:v>0.61038520731016699</c:v>
                </c:pt>
                <c:pt idx="10872">
                  <c:v>0.61043356002249261</c:v>
                </c:pt>
                <c:pt idx="10873">
                  <c:v>0.61048191138852492</c:v>
                </c:pt>
                <c:pt idx="10874">
                  <c:v>0.61053026140843725</c:v>
                </c:pt>
                <c:pt idx="10875">
                  <c:v>0.61057861008240188</c:v>
                </c:pt>
                <c:pt idx="10876">
                  <c:v>0.61062695741059192</c:v>
                </c:pt>
                <c:pt idx="10877">
                  <c:v>0.61067530339317933</c:v>
                </c:pt>
                <c:pt idx="10878">
                  <c:v>0.61072364803033541</c:v>
                </c:pt>
                <c:pt idx="10879">
                  <c:v>0.61077199132223225</c:v>
                </c:pt>
                <c:pt idx="10880">
                  <c:v>0.61082033326904073</c:v>
                </c:pt>
                <c:pt idx="10881">
                  <c:v>0.61086867387093102</c:v>
                </c:pt>
                <c:pt idx="10882">
                  <c:v>0.61091701312807356</c:v>
                </c:pt>
                <c:pt idx="10883">
                  <c:v>0.6109653510406382</c:v>
                </c:pt>
                <c:pt idx="10884">
                  <c:v>0.61101368760879415</c:v>
                </c:pt>
                <c:pt idx="10885">
                  <c:v>0.61106202283271183</c:v>
                </c:pt>
                <c:pt idx="10886">
                  <c:v>0.61111035671255887</c:v>
                </c:pt>
                <c:pt idx="10887">
                  <c:v>0.61115868924850336</c:v>
                </c:pt>
                <c:pt idx="10888">
                  <c:v>0.61120702044071462</c:v>
                </c:pt>
                <c:pt idx="10889">
                  <c:v>0.61125535028935896</c:v>
                </c:pt>
                <c:pt idx="10890">
                  <c:v>0.6113036787946049</c:v>
                </c:pt>
                <c:pt idx="10891">
                  <c:v>0.61135200595661743</c:v>
                </c:pt>
                <c:pt idx="10892">
                  <c:v>0.6114003317755653</c:v>
                </c:pt>
                <c:pt idx="10893">
                  <c:v>0.61144865625161382</c:v>
                </c:pt>
                <c:pt idx="10894">
                  <c:v>0.61149697938492897</c:v>
                </c:pt>
                <c:pt idx="10895">
                  <c:v>0.61154530117567518</c:v>
                </c:pt>
                <c:pt idx="10896">
                  <c:v>0.61159362162401842</c:v>
                </c:pt>
                <c:pt idx="10897">
                  <c:v>0.61164194073012379</c:v>
                </c:pt>
                <c:pt idx="10898">
                  <c:v>0.61169025849415437</c:v>
                </c:pt>
                <c:pt idx="10899">
                  <c:v>0.61173857491627492</c:v>
                </c:pt>
                <c:pt idx="10900">
                  <c:v>0.61178688999664965</c:v>
                </c:pt>
                <c:pt idx="10901">
                  <c:v>0.61183520373544076</c:v>
                </c:pt>
                <c:pt idx="10902">
                  <c:v>0.61188351613281111</c:v>
                </c:pt>
                <c:pt idx="10903">
                  <c:v>0.6119318271889238</c:v>
                </c:pt>
                <c:pt idx="10904">
                  <c:v>0.61198013690394126</c:v>
                </c:pt>
                <c:pt idx="10905">
                  <c:v>0.61202844527802391</c:v>
                </c:pt>
                <c:pt idx="10906">
                  <c:v>0.61207675231133474</c:v>
                </c:pt>
                <c:pt idx="10907">
                  <c:v>0.61212505800403338</c:v>
                </c:pt>
                <c:pt idx="10908">
                  <c:v>0.61217336235628206</c:v>
                </c:pt>
                <c:pt idx="10909">
                  <c:v>0.61222166536823941</c:v>
                </c:pt>
                <c:pt idx="10910">
                  <c:v>0.61226996704006698</c:v>
                </c:pt>
                <c:pt idx="10911">
                  <c:v>0.61231826737192319</c:v>
                </c:pt>
                <c:pt idx="10912">
                  <c:v>0.61236656636396747</c:v>
                </c:pt>
                <c:pt idx="10913">
                  <c:v>0.61241486401635947</c:v>
                </c:pt>
                <c:pt idx="10914">
                  <c:v>0.61246316032925741</c:v>
                </c:pt>
                <c:pt idx="10915">
                  <c:v>0.61251145530281847</c:v>
                </c:pt>
                <c:pt idx="10916">
                  <c:v>0.61255974893720178</c:v>
                </c:pt>
                <c:pt idx="10917">
                  <c:v>0.61260804123256429</c:v>
                </c:pt>
                <c:pt idx="10918">
                  <c:v>0.61265633218906301</c:v>
                </c:pt>
                <c:pt idx="10919">
                  <c:v>0.61270462180685437</c:v>
                </c:pt>
                <c:pt idx="10920">
                  <c:v>0.61275291008609556</c:v>
                </c:pt>
                <c:pt idx="10921">
                  <c:v>0.61280119702694158</c:v>
                </c:pt>
                <c:pt idx="10922">
                  <c:v>0.61284948262954875</c:v>
                </c:pt>
                <c:pt idx="10923">
                  <c:v>0.61289776689407249</c:v>
                </c:pt>
                <c:pt idx="10924">
                  <c:v>0.61294604982066725</c:v>
                </c:pt>
                <c:pt idx="10925">
                  <c:v>0.61299433140948811</c:v>
                </c:pt>
                <c:pt idx="10926">
                  <c:v>0.6130426116606883</c:v>
                </c:pt>
                <c:pt idx="10927">
                  <c:v>0.6130908905744229</c:v>
                </c:pt>
                <c:pt idx="10928">
                  <c:v>0.61313916815084524</c:v>
                </c:pt>
                <c:pt idx="10929">
                  <c:v>0.61318744439010775</c:v>
                </c:pt>
                <c:pt idx="10930">
                  <c:v>0.61323571929236387</c:v>
                </c:pt>
                <c:pt idx="10931">
                  <c:v>0.61328399285776536</c:v>
                </c:pt>
                <c:pt idx="10932">
                  <c:v>0.61333226508646554</c:v>
                </c:pt>
                <c:pt idx="10933">
                  <c:v>0.61338053597861508</c:v>
                </c:pt>
                <c:pt idx="10934">
                  <c:v>0.61342880553436585</c:v>
                </c:pt>
                <c:pt idx="10935">
                  <c:v>0.61347707375386928</c:v>
                </c:pt>
                <c:pt idx="10936">
                  <c:v>0.61352534063727482</c:v>
                </c:pt>
                <c:pt idx="10937">
                  <c:v>0.61357360618473378</c:v>
                </c:pt>
                <c:pt idx="10938">
                  <c:v>0.6136218703963956</c:v>
                </c:pt>
                <c:pt idx="10939">
                  <c:v>0.61367013327241116</c:v>
                </c:pt>
                <c:pt idx="10940">
                  <c:v>0.61371839481292845</c:v>
                </c:pt>
                <c:pt idx="10941">
                  <c:v>0.61376665501809669</c:v>
                </c:pt>
                <c:pt idx="10942">
                  <c:v>0.61381491388806475</c:v>
                </c:pt>
                <c:pt idx="10943">
                  <c:v>0.61386317142298097</c:v>
                </c:pt>
                <c:pt idx="10944">
                  <c:v>0.61391142762299289</c:v>
                </c:pt>
                <c:pt idx="10945">
                  <c:v>0.61395968248824839</c:v>
                </c:pt>
                <c:pt idx="10946">
                  <c:v>0.61400793601889414</c:v>
                </c:pt>
                <c:pt idx="10947">
                  <c:v>0.61405618821507701</c:v>
                </c:pt>
                <c:pt idx="10948">
                  <c:v>0.61410443907694501</c:v>
                </c:pt>
                <c:pt idx="10949">
                  <c:v>0.61415268860464278</c:v>
                </c:pt>
                <c:pt idx="10950">
                  <c:v>0.61420093679831611</c:v>
                </c:pt>
                <c:pt idx="10951">
                  <c:v>0.61424918365811132</c:v>
                </c:pt>
                <c:pt idx="10952">
                  <c:v>0.61429742918417229</c:v>
                </c:pt>
                <c:pt idx="10953">
                  <c:v>0.61434567337664525</c:v>
                </c:pt>
                <c:pt idx="10954">
                  <c:v>0.61439391623567374</c:v>
                </c:pt>
                <c:pt idx="10955">
                  <c:v>0.61444215776140232</c:v>
                </c:pt>
                <c:pt idx="10956">
                  <c:v>0.6144903979539742</c:v>
                </c:pt>
                <c:pt idx="10957">
                  <c:v>0.61453863681353371</c:v>
                </c:pt>
                <c:pt idx="10958">
                  <c:v>0.61458687434022319</c:v>
                </c:pt>
                <c:pt idx="10959">
                  <c:v>0.61463511053418485</c:v>
                </c:pt>
                <c:pt idx="10960">
                  <c:v>0.61468334539556235</c:v>
                </c:pt>
                <c:pt idx="10961">
                  <c:v>0.61473157892449715</c:v>
                </c:pt>
                <c:pt idx="10962">
                  <c:v>0.61477981112113056</c:v>
                </c:pt>
                <c:pt idx="10963">
                  <c:v>0.61482804198560426</c:v>
                </c:pt>
                <c:pt idx="10964">
                  <c:v>0.61487627151805968</c:v>
                </c:pt>
                <c:pt idx="10965">
                  <c:v>0.61492449971863683</c:v>
                </c:pt>
                <c:pt idx="10966">
                  <c:v>0.61497272658747537</c:v>
                </c:pt>
                <c:pt idx="10967">
                  <c:v>0.61502095212471808</c:v>
                </c:pt>
                <c:pt idx="10968">
                  <c:v>0.61506917633050195</c:v>
                </c:pt>
                <c:pt idx="10969">
                  <c:v>0.61511739920496744</c:v>
                </c:pt>
                <c:pt idx="10970">
                  <c:v>0.61516562074825276</c:v>
                </c:pt>
                <c:pt idx="10971">
                  <c:v>0.61521384096049714</c:v>
                </c:pt>
                <c:pt idx="10972">
                  <c:v>0.61526205984183868</c:v>
                </c:pt>
                <c:pt idx="10973">
                  <c:v>0.61531027739241539</c:v>
                </c:pt>
                <c:pt idx="10974">
                  <c:v>0.61535849361236528</c:v>
                </c:pt>
                <c:pt idx="10975">
                  <c:v>0.61540670850182555</c:v>
                </c:pt>
                <c:pt idx="10976">
                  <c:v>0.61545492206093289</c:v>
                </c:pt>
                <c:pt idx="10977">
                  <c:v>0.61550313428982351</c:v>
                </c:pt>
                <c:pt idx="10978">
                  <c:v>0.61555134518863464</c:v>
                </c:pt>
                <c:pt idx="10979">
                  <c:v>0.6155995547575015</c:v>
                </c:pt>
                <c:pt idx="10980">
                  <c:v>0.61564776299656021</c:v>
                </c:pt>
                <c:pt idx="10981">
                  <c:v>0.61569596990594611</c:v>
                </c:pt>
                <c:pt idx="10982">
                  <c:v>0.6157441754857933</c:v>
                </c:pt>
                <c:pt idx="10983">
                  <c:v>0.61579237973623713</c:v>
                </c:pt>
                <c:pt idx="10984">
                  <c:v>0.61584058265741248</c:v>
                </c:pt>
                <c:pt idx="10985">
                  <c:v>0.61588878424945159</c:v>
                </c:pt>
                <c:pt idx="10986">
                  <c:v>0.61593698451248968</c:v>
                </c:pt>
                <c:pt idx="10987">
                  <c:v>0.61598518344665942</c:v>
                </c:pt>
                <c:pt idx="10988">
                  <c:v>0.61603338105209371</c:v>
                </c:pt>
                <c:pt idx="10989">
                  <c:v>0.61608157732892566</c:v>
                </c:pt>
                <c:pt idx="10990">
                  <c:v>0.61612977227728738</c:v>
                </c:pt>
                <c:pt idx="10991">
                  <c:v>0.61617796589731011</c:v>
                </c:pt>
                <c:pt idx="10992">
                  <c:v>0.61622615818912652</c:v>
                </c:pt>
                <c:pt idx="10993">
                  <c:v>0.6162743491528675</c:v>
                </c:pt>
                <c:pt idx="10994">
                  <c:v>0.61632253878866339</c:v>
                </c:pt>
                <c:pt idx="10995">
                  <c:v>0.61637072709664631</c:v>
                </c:pt>
                <c:pt idx="10996">
                  <c:v>0.61641891407694527</c:v>
                </c:pt>
                <c:pt idx="10997">
                  <c:v>0.61646709972969116</c:v>
                </c:pt>
                <c:pt idx="10998">
                  <c:v>0.61651528405501321</c:v>
                </c:pt>
                <c:pt idx="10999">
                  <c:v>0.61656346705304022</c:v>
                </c:pt>
                <c:pt idx="11000">
                  <c:v>0.61661164872390284</c:v>
                </c:pt>
                <c:pt idx="11001">
                  <c:v>0.61665982906772798</c:v>
                </c:pt>
                <c:pt idx="11002">
                  <c:v>0.6167080080846451</c:v>
                </c:pt>
                <c:pt idx="11003">
                  <c:v>0.61675618577478197</c:v>
                </c:pt>
                <c:pt idx="11004">
                  <c:v>0.61680436213826684</c:v>
                </c:pt>
                <c:pt idx="11005">
                  <c:v>0.61685253717522637</c:v>
                </c:pt>
                <c:pt idx="11006">
                  <c:v>0.61690071088578768</c:v>
                </c:pt>
                <c:pt idx="11007">
                  <c:v>0.61694888327007735</c:v>
                </c:pt>
                <c:pt idx="11008">
                  <c:v>0.61699705432822238</c:v>
                </c:pt>
                <c:pt idx="11009">
                  <c:v>0.61704522406034901</c:v>
                </c:pt>
                <c:pt idx="11010">
                  <c:v>0.61709339246658201</c:v>
                </c:pt>
                <c:pt idx="11011">
                  <c:v>0.61714155954704819</c:v>
                </c:pt>
                <c:pt idx="11012">
                  <c:v>0.61718972530187222</c:v>
                </c:pt>
                <c:pt idx="11013">
                  <c:v>0.61723788973117766</c:v>
                </c:pt>
                <c:pt idx="11014">
                  <c:v>0.61728605283509064</c:v>
                </c:pt>
                <c:pt idx="11015">
                  <c:v>0.61733421461373472</c:v>
                </c:pt>
                <c:pt idx="11016">
                  <c:v>0.61738237506723392</c:v>
                </c:pt>
                <c:pt idx="11017">
                  <c:v>0.61743053419571159</c:v>
                </c:pt>
                <c:pt idx="11018">
                  <c:v>0.61747869199929095</c:v>
                </c:pt>
                <c:pt idx="11019">
                  <c:v>0.61752684847809469</c:v>
                </c:pt>
                <c:pt idx="11020">
                  <c:v>0.61757500363224638</c:v>
                </c:pt>
                <c:pt idx="11021">
                  <c:v>0.61762315746186713</c:v>
                </c:pt>
                <c:pt idx="11022">
                  <c:v>0.61767130996707897</c:v>
                </c:pt>
                <c:pt idx="11023">
                  <c:v>0.61771946114800436</c:v>
                </c:pt>
                <c:pt idx="11024">
                  <c:v>0.61776761100476452</c:v>
                </c:pt>
                <c:pt idx="11025">
                  <c:v>0.6178157595374798</c:v>
                </c:pt>
                <c:pt idx="11026">
                  <c:v>0.61786390674627034</c:v>
                </c:pt>
                <c:pt idx="11027">
                  <c:v>0.61791205263125792</c:v>
                </c:pt>
                <c:pt idx="11028">
                  <c:v>0.61796019719256212</c:v>
                </c:pt>
                <c:pt idx="11029">
                  <c:v>0.61800834043030239</c:v>
                </c:pt>
                <c:pt idx="11030">
                  <c:v>0.61805648234459809</c:v>
                </c:pt>
                <c:pt idx="11031">
                  <c:v>0.61810462293556889</c:v>
                </c:pt>
                <c:pt idx="11032">
                  <c:v>0.61815276220333315</c:v>
                </c:pt>
                <c:pt idx="11033">
                  <c:v>0.61820090014800944</c:v>
                </c:pt>
                <c:pt idx="11034">
                  <c:v>0.61824903676971521</c:v>
                </c:pt>
                <c:pt idx="11035">
                  <c:v>0.6182971720685696</c:v>
                </c:pt>
                <c:pt idx="11036">
                  <c:v>0.61834530604468951</c:v>
                </c:pt>
                <c:pt idx="11037">
                  <c:v>0.6183934386981923</c:v>
                </c:pt>
                <c:pt idx="11038">
                  <c:v>0.6184415700291942</c:v>
                </c:pt>
                <c:pt idx="11039">
                  <c:v>0.61848970003781312</c:v>
                </c:pt>
                <c:pt idx="11040">
                  <c:v>0.61853782872416396</c:v>
                </c:pt>
                <c:pt idx="11041">
                  <c:v>0.61858595608836375</c:v>
                </c:pt>
                <c:pt idx="11042">
                  <c:v>0.6186340821305274</c:v>
                </c:pt>
                <c:pt idx="11043">
                  <c:v>0.61868220685077102</c:v>
                </c:pt>
                <c:pt idx="11044">
                  <c:v>0.61873033024920865</c:v>
                </c:pt>
                <c:pt idx="11045">
                  <c:v>0.61877845232595663</c:v>
                </c:pt>
                <c:pt idx="11046">
                  <c:v>0.61882657308112743</c:v>
                </c:pt>
                <c:pt idx="11047">
                  <c:v>0.61887469251483695</c:v>
                </c:pt>
                <c:pt idx="11048">
                  <c:v>0.61892281062719767</c:v>
                </c:pt>
                <c:pt idx="11049">
                  <c:v>0.61897092741832449</c:v>
                </c:pt>
                <c:pt idx="11050">
                  <c:v>0.61901904288832876</c:v>
                </c:pt>
                <c:pt idx="11051">
                  <c:v>0.61906715703732484</c:v>
                </c:pt>
                <c:pt idx="11052">
                  <c:v>0.61911526986542464</c:v>
                </c:pt>
                <c:pt idx="11053">
                  <c:v>0.61916338137274063</c:v>
                </c:pt>
                <c:pt idx="11054">
                  <c:v>0.61921149155938515</c:v>
                </c:pt>
                <c:pt idx="11055">
                  <c:v>0.6192596004254689</c:v>
                </c:pt>
                <c:pt idx="11056">
                  <c:v>0.6193077079711049</c:v>
                </c:pt>
                <c:pt idx="11057">
                  <c:v>0.6193558141964024</c:v>
                </c:pt>
                <c:pt idx="11058">
                  <c:v>0.61940391910147341</c:v>
                </c:pt>
                <c:pt idx="11059">
                  <c:v>0.61945202268642741</c:v>
                </c:pt>
                <c:pt idx="11060">
                  <c:v>0.61950012495137508</c:v>
                </c:pt>
                <c:pt idx="11061">
                  <c:v>0.61954822589642677</c:v>
                </c:pt>
                <c:pt idx="11062">
                  <c:v>0.61959632552169164</c:v>
                </c:pt>
                <c:pt idx="11063">
                  <c:v>0.61964442382727769</c:v>
                </c:pt>
                <c:pt idx="11064">
                  <c:v>0.6196925208132964</c:v>
                </c:pt>
                <c:pt idx="11065">
                  <c:v>0.61974061647985379</c:v>
                </c:pt>
                <c:pt idx="11066">
                  <c:v>0.61978871082705977</c:v>
                </c:pt>
                <c:pt idx="11067">
                  <c:v>0.61983680385502249</c:v>
                </c:pt>
                <c:pt idx="11068">
                  <c:v>0.61988489556384829</c:v>
                </c:pt>
                <c:pt idx="11069">
                  <c:v>0.61993298595364577</c:v>
                </c:pt>
                <c:pt idx="11070">
                  <c:v>0.61998107502452227</c:v>
                </c:pt>
                <c:pt idx="11071">
                  <c:v>0.62002916277658338</c:v>
                </c:pt>
                <c:pt idx="11072">
                  <c:v>0.62007724920993679</c:v>
                </c:pt>
                <c:pt idx="11073">
                  <c:v>0.62012533432468897</c:v>
                </c:pt>
                <c:pt idx="11074">
                  <c:v>0.62017341812094429</c:v>
                </c:pt>
                <c:pt idx="11075">
                  <c:v>0.62022150059880954</c:v>
                </c:pt>
                <c:pt idx="11076">
                  <c:v>0.6202695817583902</c:v>
                </c:pt>
                <c:pt idx="11077">
                  <c:v>0.6203176615997904</c:v>
                </c:pt>
                <c:pt idx="11078">
                  <c:v>0.62036574012311596</c:v>
                </c:pt>
                <c:pt idx="11079">
                  <c:v>0.62041381732847045</c:v>
                </c:pt>
                <c:pt idx="11080">
                  <c:v>0.62046189321595935</c:v>
                </c:pt>
                <c:pt idx="11081">
                  <c:v>0.6205099677856849</c:v>
                </c:pt>
                <c:pt idx="11082">
                  <c:v>0.62055804103775114</c:v>
                </c:pt>
                <c:pt idx="11083">
                  <c:v>0.62060611297226176</c:v>
                </c:pt>
                <c:pt idx="11084">
                  <c:v>0.6206541835893199</c:v>
                </c:pt>
                <c:pt idx="11085">
                  <c:v>0.62070225288902703</c:v>
                </c:pt>
                <c:pt idx="11086">
                  <c:v>0.62075032087148796</c:v>
                </c:pt>
                <c:pt idx="11087">
                  <c:v>0.6207983875368015</c:v>
                </c:pt>
                <c:pt idx="11088">
                  <c:v>0.62084645288507168</c:v>
                </c:pt>
                <c:pt idx="11089">
                  <c:v>0.62089451691639952</c:v>
                </c:pt>
                <c:pt idx="11090">
                  <c:v>0.62094257963088662</c:v>
                </c:pt>
                <c:pt idx="11091">
                  <c:v>0.62099064102863344</c:v>
                </c:pt>
                <c:pt idx="11092">
                  <c:v>0.62103870110974035</c:v>
                </c:pt>
                <c:pt idx="11093">
                  <c:v>0.62108675987430806</c:v>
                </c:pt>
                <c:pt idx="11094">
                  <c:v>0.62113481732243692</c:v>
                </c:pt>
                <c:pt idx="11095">
                  <c:v>0.62118287345422563</c:v>
                </c:pt>
                <c:pt idx="11096">
                  <c:v>0.62123092826977522</c:v>
                </c:pt>
                <c:pt idx="11097">
                  <c:v>0.62127898176918372</c:v>
                </c:pt>
                <c:pt idx="11098">
                  <c:v>0.62132703395254973</c:v>
                </c:pt>
                <c:pt idx="11099">
                  <c:v>0.62137508481997328</c:v>
                </c:pt>
                <c:pt idx="11100">
                  <c:v>0.62142313437155139</c:v>
                </c:pt>
                <c:pt idx="11101">
                  <c:v>0.62147118260738277</c:v>
                </c:pt>
                <c:pt idx="11102">
                  <c:v>0.62151922952756478</c:v>
                </c:pt>
                <c:pt idx="11103">
                  <c:v>0.6215672751321949</c:v>
                </c:pt>
                <c:pt idx="11104">
                  <c:v>0.6216153194213706</c:v>
                </c:pt>
                <c:pt idx="11105">
                  <c:v>0.62166336239518838</c:v>
                </c:pt>
                <c:pt idx="11106">
                  <c:v>0.62171140405374548</c:v>
                </c:pt>
                <c:pt idx="11107">
                  <c:v>0.62175944439713704</c:v>
                </c:pt>
                <c:pt idx="11108">
                  <c:v>0.62180748342546011</c:v>
                </c:pt>
                <c:pt idx="11109">
                  <c:v>0.62185552113881037</c:v>
                </c:pt>
                <c:pt idx="11110">
                  <c:v>0.62190355753728288</c:v>
                </c:pt>
                <c:pt idx="11111">
                  <c:v>0.62195159262097222</c:v>
                </c:pt>
                <c:pt idx="11112">
                  <c:v>0.62199962638997475</c:v>
                </c:pt>
                <c:pt idx="11113">
                  <c:v>0.62204765884438407</c:v>
                </c:pt>
                <c:pt idx="11114">
                  <c:v>0.62209568998429443</c:v>
                </c:pt>
                <c:pt idx="11115">
                  <c:v>0.6221437198098001</c:v>
                </c:pt>
                <c:pt idx="11116">
                  <c:v>0.62219174832099511</c:v>
                </c:pt>
                <c:pt idx="11117">
                  <c:v>0.62223977551797194</c:v>
                </c:pt>
                <c:pt idx="11118">
                  <c:v>0.62228780140082529</c:v>
                </c:pt>
                <c:pt idx="11119">
                  <c:v>0.62233582596964676</c:v>
                </c:pt>
                <c:pt idx="11120">
                  <c:v>0.6223838492245295</c:v>
                </c:pt>
                <c:pt idx="11121">
                  <c:v>0.6224318711655662</c:v>
                </c:pt>
                <c:pt idx="11122">
                  <c:v>0.62247989179284768</c:v>
                </c:pt>
                <c:pt idx="11123">
                  <c:v>0.62252791110646699</c:v>
                </c:pt>
                <c:pt idx="11124">
                  <c:v>0.62257592910651538</c:v>
                </c:pt>
                <c:pt idx="11125">
                  <c:v>0.62262394579308278</c:v>
                </c:pt>
                <c:pt idx="11126">
                  <c:v>0.62267196116626256</c:v>
                </c:pt>
                <c:pt idx="11127">
                  <c:v>0.62271997522614286</c:v>
                </c:pt>
                <c:pt idx="11128">
                  <c:v>0.62276798797281563</c:v>
                </c:pt>
                <c:pt idx="11129">
                  <c:v>0.62281599940637034</c:v>
                </c:pt>
                <c:pt idx="11130">
                  <c:v>0.62286400952689769</c:v>
                </c:pt>
                <c:pt idx="11131">
                  <c:v>0.62291201833448551</c:v>
                </c:pt>
                <c:pt idx="11132">
                  <c:v>0.62296002582922416</c:v>
                </c:pt>
                <c:pt idx="11133">
                  <c:v>0.62300803201120269</c:v>
                </c:pt>
                <c:pt idx="11134">
                  <c:v>0.62305603688050992</c:v>
                </c:pt>
                <c:pt idx="11135">
                  <c:v>0.62310404043723344</c:v>
                </c:pt>
                <c:pt idx="11136">
                  <c:v>0.62315204268146274</c:v>
                </c:pt>
                <c:pt idx="11137">
                  <c:v>0.62320004361328418</c:v>
                </c:pt>
                <c:pt idx="11138">
                  <c:v>0.62324804323278638</c:v>
                </c:pt>
                <c:pt idx="11139">
                  <c:v>0.62329604154005669</c:v>
                </c:pt>
                <c:pt idx="11140">
                  <c:v>0.62334403853518194</c:v>
                </c:pt>
                <c:pt idx="11141">
                  <c:v>0.62339203421824774</c:v>
                </c:pt>
                <c:pt idx="11142">
                  <c:v>0.623440028589343</c:v>
                </c:pt>
                <c:pt idx="11143">
                  <c:v>0.62348802164855122</c:v>
                </c:pt>
                <c:pt idx="11144">
                  <c:v>0.6235360133959611</c:v>
                </c:pt>
                <c:pt idx="11145">
                  <c:v>0.62358400383165735</c:v>
                </c:pt>
                <c:pt idx="11146">
                  <c:v>0.62363199295572391</c:v>
                </c:pt>
                <c:pt idx="11147">
                  <c:v>0.62367998076824771</c:v>
                </c:pt>
                <c:pt idx="11148">
                  <c:v>0.62372796726931257</c:v>
                </c:pt>
                <c:pt idx="11149">
                  <c:v>0.62377595245900397</c:v>
                </c:pt>
                <c:pt idx="11150">
                  <c:v>0.62382393633740563</c:v>
                </c:pt>
                <c:pt idx="11151">
                  <c:v>0.62387191890460181</c:v>
                </c:pt>
                <c:pt idx="11152">
                  <c:v>0.62391990016067611</c:v>
                </c:pt>
                <c:pt idx="11153">
                  <c:v>0.62396788010571225</c:v>
                </c:pt>
                <c:pt idx="11154">
                  <c:v>0.62401585873979371</c:v>
                </c:pt>
                <c:pt idx="11155">
                  <c:v>0.62406383606300286</c:v>
                </c:pt>
                <c:pt idx="11156">
                  <c:v>0.62411181207542321</c:v>
                </c:pt>
                <c:pt idx="11157">
                  <c:v>0.62415978677713646</c:v>
                </c:pt>
                <c:pt idx="11158">
                  <c:v>0.62420776016822488</c:v>
                </c:pt>
                <c:pt idx="11159">
                  <c:v>0.62425573224877029</c:v>
                </c:pt>
                <c:pt idx="11160">
                  <c:v>0.62430370301885563</c:v>
                </c:pt>
                <c:pt idx="11161">
                  <c:v>0.62435167247856072</c:v>
                </c:pt>
                <c:pt idx="11162">
                  <c:v>0.62439964062796693</c:v>
                </c:pt>
                <c:pt idx="11163">
                  <c:v>0.62444760746715577</c:v>
                </c:pt>
                <c:pt idx="11164">
                  <c:v>0.62449557299620739</c:v>
                </c:pt>
                <c:pt idx="11165">
                  <c:v>0.62454353721520217</c:v>
                </c:pt>
                <c:pt idx="11166">
                  <c:v>0.62459150012422004</c:v>
                </c:pt>
                <c:pt idx="11167">
                  <c:v>0.62463946172334106</c:v>
                </c:pt>
                <c:pt idx="11168">
                  <c:v>0.62468742201264427</c:v>
                </c:pt>
                <c:pt idx="11169">
                  <c:v>0.62473538099220915</c:v>
                </c:pt>
                <c:pt idx="11170">
                  <c:v>0.624783338662115</c:v>
                </c:pt>
                <c:pt idx="11171">
                  <c:v>0.62483129502243973</c:v>
                </c:pt>
                <c:pt idx="11172">
                  <c:v>0.62487925007326328</c:v>
                </c:pt>
                <c:pt idx="11173">
                  <c:v>0.62492720381466194</c:v>
                </c:pt>
                <c:pt idx="11174">
                  <c:v>0.6249751562467154</c:v>
                </c:pt>
                <c:pt idx="11175">
                  <c:v>0.62502310736949995</c:v>
                </c:pt>
                <c:pt idx="11176">
                  <c:v>0.62507105718309353</c:v>
                </c:pt>
                <c:pt idx="11177">
                  <c:v>0.62511900568757428</c:v>
                </c:pt>
                <c:pt idx="11178">
                  <c:v>0.6251669528830176</c:v>
                </c:pt>
                <c:pt idx="11179">
                  <c:v>0.62521489876950054</c:v>
                </c:pt>
                <c:pt idx="11180">
                  <c:v>0.62526284334709947</c:v>
                </c:pt>
                <c:pt idx="11181">
                  <c:v>0.62531078661589112</c:v>
                </c:pt>
                <c:pt idx="11182">
                  <c:v>0.62535872857595043</c:v>
                </c:pt>
                <c:pt idx="11183">
                  <c:v>0.62540666922735355</c:v>
                </c:pt>
                <c:pt idx="11184">
                  <c:v>0.62545460857017621</c:v>
                </c:pt>
                <c:pt idx="11185">
                  <c:v>0.62550254660449256</c:v>
                </c:pt>
                <c:pt idx="11186">
                  <c:v>0.62555048333037744</c:v>
                </c:pt>
                <c:pt idx="11187">
                  <c:v>0.62559841874790578</c:v>
                </c:pt>
                <c:pt idx="11188">
                  <c:v>0.62564635285715209</c:v>
                </c:pt>
                <c:pt idx="11189">
                  <c:v>0.62569428565818985</c:v>
                </c:pt>
                <c:pt idx="11190">
                  <c:v>0.62574221715109346</c:v>
                </c:pt>
                <c:pt idx="11191">
                  <c:v>0.62579014733593596</c:v>
                </c:pt>
                <c:pt idx="11192">
                  <c:v>0.62583807621279131</c:v>
                </c:pt>
                <c:pt idx="11193">
                  <c:v>0.62588600378173131</c:v>
                </c:pt>
                <c:pt idx="11194">
                  <c:v>0.62593393004282993</c:v>
                </c:pt>
                <c:pt idx="11195">
                  <c:v>0.62598185499615866</c:v>
                </c:pt>
                <c:pt idx="11196">
                  <c:v>0.62602977864178999</c:v>
                </c:pt>
                <c:pt idx="11197">
                  <c:v>0.62607770097979709</c:v>
                </c:pt>
                <c:pt idx="11198">
                  <c:v>0.62612562201024968</c:v>
                </c:pt>
                <c:pt idx="11199">
                  <c:v>0.62617354173322093</c:v>
                </c:pt>
                <c:pt idx="11200">
                  <c:v>0.62622146014878133</c:v>
                </c:pt>
                <c:pt idx="11201">
                  <c:v>0.62626937725700182</c:v>
                </c:pt>
                <c:pt idx="11202">
                  <c:v>0.62631729305795381</c:v>
                </c:pt>
                <c:pt idx="11203">
                  <c:v>0.62636520755170655</c:v>
                </c:pt>
                <c:pt idx="11204">
                  <c:v>0.62641312073833144</c:v>
                </c:pt>
                <c:pt idx="11205">
                  <c:v>0.62646103261789765</c:v>
                </c:pt>
                <c:pt idx="11206">
                  <c:v>0.62650894319047534</c:v>
                </c:pt>
                <c:pt idx="11207">
                  <c:v>0.62655685245613368</c:v>
                </c:pt>
                <c:pt idx="11208">
                  <c:v>0.62660476041494206</c:v>
                </c:pt>
                <c:pt idx="11209">
                  <c:v>0.6266526670669692</c:v>
                </c:pt>
                <c:pt idx="11210">
                  <c:v>0.6267005724122845</c:v>
                </c:pt>
                <c:pt idx="11211">
                  <c:v>0.62674847645095544</c:v>
                </c:pt>
                <c:pt idx="11212">
                  <c:v>0.62679637918305064</c:v>
                </c:pt>
                <c:pt idx="11213">
                  <c:v>0.6268442806086385</c:v>
                </c:pt>
                <c:pt idx="11214">
                  <c:v>0.62689218072778641</c:v>
                </c:pt>
                <c:pt idx="11215">
                  <c:v>0.62694007954056097</c:v>
                </c:pt>
                <c:pt idx="11216">
                  <c:v>0.62698797704703124</c:v>
                </c:pt>
                <c:pt idx="11217">
                  <c:v>0.62703587324726251</c:v>
                </c:pt>
                <c:pt idx="11218">
                  <c:v>0.62708376814132283</c:v>
                </c:pt>
                <c:pt idx="11219">
                  <c:v>0.62713166172927659</c:v>
                </c:pt>
                <c:pt idx="11220">
                  <c:v>0.62717955401119263</c:v>
                </c:pt>
                <c:pt idx="11221">
                  <c:v>0.62722744498713612</c:v>
                </c:pt>
                <c:pt idx="11222">
                  <c:v>0.62727533465717089</c:v>
                </c:pt>
                <c:pt idx="11223">
                  <c:v>0.62732322302136456</c:v>
                </c:pt>
                <c:pt idx="11224">
                  <c:v>0.62737111007978164</c:v>
                </c:pt>
                <c:pt idx="11225">
                  <c:v>0.62741899583248761</c:v>
                </c:pt>
                <c:pt idx="11226">
                  <c:v>0.62746688027954656</c:v>
                </c:pt>
                <c:pt idx="11227">
                  <c:v>0.62751476342102297</c:v>
                </c:pt>
                <c:pt idx="11228">
                  <c:v>0.62756264525698147</c:v>
                </c:pt>
                <c:pt idx="11229">
                  <c:v>0.62761052578748644</c:v>
                </c:pt>
                <c:pt idx="11230">
                  <c:v>0.62765840501259995</c:v>
                </c:pt>
                <c:pt idx="11231">
                  <c:v>0.62770628293238795</c:v>
                </c:pt>
                <c:pt idx="11232">
                  <c:v>0.62775415954691227</c:v>
                </c:pt>
                <c:pt idx="11233">
                  <c:v>0.62780203485623653</c:v>
                </c:pt>
                <c:pt idx="11234">
                  <c:v>0.6278499088604228</c:v>
                </c:pt>
                <c:pt idx="11235">
                  <c:v>0.62789778155953413</c:v>
                </c:pt>
                <c:pt idx="11236">
                  <c:v>0.62794565295363258</c:v>
                </c:pt>
                <c:pt idx="11237">
                  <c:v>0.62799352304278055</c:v>
                </c:pt>
                <c:pt idx="11238">
                  <c:v>0.62804139182704011</c:v>
                </c:pt>
                <c:pt idx="11239">
                  <c:v>0.62808925930647186</c:v>
                </c:pt>
                <c:pt idx="11240">
                  <c:v>0.62813712548113865</c:v>
                </c:pt>
                <c:pt idx="11241">
                  <c:v>0.62818499035109954</c:v>
                </c:pt>
                <c:pt idx="11242">
                  <c:v>0.62823285391641759</c:v>
                </c:pt>
                <c:pt idx="11243">
                  <c:v>0.62828071617715209</c:v>
                </c:pt>
                <c:pt idx="11244">
                  <c:v>0.62832857713336399</c:v>
                </c:pt>
                <c:pt idx="11245">
                  <c:v>0.62837643678511279</c:v>
                </c:pt>
                <c:pt idx="11246">
                  <c:v>0.62842429513245912</c:v>
                </c:pt>
                <c:pt idx="11247">
                  <c:v>0.62847215217546182</c:v>
                </c:pt>
                <c:pt idx="11248">
                  <c:v>0.62852000791418172</c:v>
                </c:pt>
                <c:pt idx="11249">
                  <c:v>0.62856786234867712</c:v>
                </c:pt>
                <c:pt idx="11250">
                  <c:v>0.62861571547900674</c:v>
                </c:pt>
                <c:pt idx="11251">
                  <c:v>0.62866356730522943</c:v>
                </c:pt>
                <c:pt idx="11252">
                  <c:v>0.62871141782740458</c:v>
                </c:pt>
                <c:pt idx="11253">
                  <c:v>0.62875926704558915</c:v>
                </c:pt>
                <c:pt idx="11254">
                  <c:v>0.62880711495984221</c:v>
                </c:pt>
                <c:pt idx="11255">
                  <c:v>0.62885496157022069</c:v>
                </c:pt>
                <c:pt idx="11256">
                  <c:v>0.62890280687678335</c:v>
                </c:pt>
                <c:pt idx="11257">
                  <c:v>0.62895065087958568</c:v>
                </c:pt>
                <c:pt idx="11258">
                  <c:v>0.62899849357868687</c:v>
                </c:pt>
                <c:pt idx="11259">
                  <c:v>0.62904633497414253</c:v>
                </c:pt>
                <c:pt idx="11260">
                  <c:v>0.62909417506600829</c:v>
                </c:pt>
                <c:pt idx="11261">
                  <c:v>0.62914201385434299</c:v>
                </c:pt>
                <c:pt idx="11262">
                  <c:v>0.62918985133920124</c:v>
                </c:pt>
                <c:pt idx="11263">
                  <c:v>0.62923768752063891</c:v>
                </c:pt>
                <c:pt idx="11264">
                  <c:v>0.62928552239871194</c:v>
                </c:pt>
                <c:pt idx="11265">
                  <c:v>0.62933335597347573</c:v>
                </c:pt>
                <c:pt idx="11266">
                  <c:v>0.62938118824498612</c:v>
                </c:pt>
                <c:pt idx="11267">
                  <c:v>0.62942901921329708</c:v>
                </c:pt>
                <c:pt idx="11268">
                  <c:v>0.62947684887846411</c:v>
                </c:pt>
                <c:pt idx="11269">
                  <c:v>0.6295246772405414</c:v>
                </c:pt>
                <c:pt idx="11270">
                  <c:v>0.62957250429958289</c:v>
                </c:pt>
                <c:pt idx="11271">
                  <c:v>0.629620330055644</c:v>
                </c:pt>
                <c:pt idx="11272">
                  <c:v>0.62966815450877711</c:v>
                </c:pt>
                <c:pt idx="11273">
                  <c:v>0.62971597765903575</c:v>
                </c:pt>
                <c:pt idx="11274">
                  <c:v>0.62976379950647465</c:v>
                </c:pt>
                <c:pt idx="11275">
                  <c:v>0.62981162005114577</c:v>
                </c:pt>
                <c:pt idx="11276">
                  <c:v>0.62985943929310284</c:v>
                </c:pt>
                <c:pt idx="11277">
                  <c:v>0.62990725723239771</c:v>
                </c:pt>
                <c:pt idx="11278">
                  <c:v>0.62995507386908389</c:v>
                </c:pt>
                <c:pt idx="11279">
                  <c:v>0.63000288920321246</c:v>
                </c:pt>
                <c:pt idx="11280">
                  <c:v>0.63005070323483581</c:v>
                </c:pt>
                <c:pt idx="11281">
                  <c:v>0.63009851596400646</c:v>
                </c:pt>
                <c:pt idx="11282">
                  <c:v>0.63014632739077525</c:v>
                </c:pt>
                <c:pt idx="11283">
                  <c:v>0.63019413751519338</c:v>
                </c:pt>
                <c:pt idx="11284">
                  <c:v>0.63024194633731223</c:v>
                </c:pt>
                <c:pt idx="11285">
                  <c:v>0.63028975385718289</c:v>
                </c:pt>
                <c:pt idx="11286">
                  <c:v>0.63033756007485564</c:v>
                </c:pt>
                <c:pt idx="11287">
                  <c:v>0.630385364990381</c:v>
                </c:pt>
                <c:pt idx="11288">
                  <c:v>0.63043316860380938</c:v>
                </c:pt>
                <c:pt idx="11289">
                  <c:v>0.63048097091519051</c:v>
                </c:pt>
                <c:pt idx="11290">
                  <c:v>0.63052877192457335</c:v>
                </c:pt>
                <c:pt idx="11291">
                  <c:v>0.63057657163200909</c:v>
                </c:pt>
                <c:pt idx="11292">
                  <c:v>0.63062437003754601</c:v>
                </c:pt>
                <c:pt idx="11293">
                  <c:v>0.63067216714123375</c:v>
                </c:pt>
                <c:pt idx="11294">
                  <c:v>0.63071996294312016</c:v>
                </c:pt>
                <c:pt idx="11295">
                  <c:v>0.63076775744325464</c:v>
                </c:pt>
                <c:pt idx="11296">
                  <c:v>0.6308155506416856</c:v>
                </c:pt>
                <c:pt idx="11297">
                  <c:v>0.63086334253846132</c:v>
                </c:pt>
                <c:pt idx="11298">
                  <c:v>0.63091113313362912</c:v>
                </c:pt>
                <c:pt idx="11299">
                  <c:v>0.63095892242723728</c:v>
                </c:pt>
                <c:pt idx="11300">
                  <c:v>0.63100671041933332</c:v>
                </c:pt>
                <c:pt idx="11301">
                  <c:v>0.63105449710996464</c:v>
                </c:pt>
                <c:pt idx="11302">
                  <c:v>0.63110228249917766</c:v>
                </c:pt>
                <c:pt idx="11303">
                  <c:v>0.63115006658701944</c:v>
                </c:pt>
                <c:pt idx="11304">
                  <c:v>0.63119784937353729</c:v>
                </c:pt>
                <c:pt idx="11305">
                  <c:v>0.63124563085877716</c:v>
                </c:pt>
                <c:pt idx="11306">
                  <c:v>0.63129341104278514</c:v>
                </c:pt>
                <c:pt idx="11307">
                  <c:v>0.63134118992560695</c:v>
                </c:pt>
                <c:pt idx="11308">
                  <c:v>0.63138896750728934</c:v>
                </c:pt>
                <c:pt idx="11309">
                  <c:v>0.6314367437878774</c:v>
                </c:pt>
                <c:pt idx="11310">
                  <c:v>0.6314845187674164</c:v>
                </c:pt>
                <c:pt idx="11311">
                  <c:v>0.63153229244595077</c:v>
                </c:pt>
                <c:pt idx="11312">
                  <c:v>0.63158006482352602</c:v>
                </c:pt>
                <c:pt idx="11313">
                  <c:v>0.63162783590018734</c:v>
                </c:pt>
                <c:pt idx="11314">
                  <c:v>0.63167560567597847</c:v>
                </c:pt>
                <c:pt idx="11315">
                  <c:v>0.6317233741509436</c:v>
                </c:pt>
                <c:pt idx="11316">
                  <c:v>0.63177114132512702</c:v>
                </c:pt>
                <c:pt idx="11317">
                  <c:v>0.63181890719857325</c:v>
                </c:pt>
                <c:pt idx="11318">
                  <c:v>0.63186667177132438</c:v>
                </c:pt>
                <c:pt idx="11319">
                  <c:v>0.63191443504342504</c:v>
                </c:pt>
                <c:pt idx="11320">
                  <c:v>0.63196219701491707</c:v>
                </c:pt>
                <c:pt idx="11321">
                  <c:v>0.63200995768584511</c:v>
                </c:pt>
                <c:pt idx="11322">
                  <c:v>0.63205771705625069</c:v>
                </c:pt>
                <c:pt idx="11323">
                  <c:v>0.63210547512617699</c:v>
                </c:pt>
                <c:pt idx="11324">
                  <c:v>0.63215323189566563</c:v>
                </c:pt>
                <c:pt idx="11325">
                  <c:v>0.63220098736475971</c:v>
                </c:pt>
                <c:pt idx="11326">
                  <c:v>0.63224874153349941</c:v>
                </c:pt>
                <c:pt idx="11327">
                  <c:v>0.63229649440192826</c:v>
                </c:pt>
                <c:pt idx="11328">
                  <c:v>0.63234424597008687</c:v>
                </c:pt>
                <c:pt idx="11329">
                  <c:v>0.6323919962380159</c:v>
                </c:pt>
                <c:pt idx="11330">
                  <c:v>0.63243974520575774</c:v>
                </c:pt>
                <c:pt idx="11331">
                  <c:v>0.63248749287335237</c:v>
                </c:pt>
                <c:pt idx="11332">
                  <c:v>0.63253523924084054</c:v>
                </c:pt>
                <c:pt idx="11333">
                  <c:v>0.63258298430826287</c:v>
                </c:pt>
                <c:pt idx="11334">
                  <c:v>0.63263072807565868</c:v>
                </c:pt>
                <c:pt idx="11335">
                  <c:v>0.63267847054306903</c:v>
                </c:pt>
                <c:pt idx="11336">
                  <c:v>0.63272621171053312</c:v>
                </c:pt>
                <c:pt idx="11337">
                  <c:v>0.63277395157809058</c:v>
                </c:pt>
                <c:pt idx="11338">
                  <c:v>0.6328216901457806</c:v>
                </c:pt>
                <c:pt idx="11339">
                  <c:v>0.6328694274136426</c:v>
                </c:pt>
                <c:pt idx="11340">
                  <c:v>0.63291716338171577</c:v>
                </c:pt>
                <c:pt idx="11341">
                  <c:v>0.63296489805003808</c:v>
                </c:pt>
                <c:pt idx="11342">
                  <c:v>0.63301263141864805</c:v>
                </c:pt>
                <c:pt idx="11343">
                  <c:v>0.63306036348758554</c:v>
                </c:pt>
                <c:pt idx="11344">
                  <c:v>0.63310809425688663</c:v>
                </c:pt>
                <c:pt idx="11345">
                  <c:v>0.63315582372659007</c:v>
                </c:pt>
                <c:pt idx="11346">
                  <c:v>0.6332035518967335</c:v>
                </c:pt>
                <c:pt idx="11347">
                  <c:v>0.63325127876735443</c:v>
                </c:pt>
                <c:pt idx="11348">
                  <c:v>0.63329900433849118</c:v>
                </c:pt>
                <c:pt idx="11349">
                  <c:v>0.63334672861017793</c:v>
                </c:pt>
                <c:pt idx="11350">
                  <c:v>0.63339445158245444</c:v>
                </c:pt>
                <c:pt idx="11351">
                  <c:v>0.6334421732553559</c:v>
                </c:pt>
                <c:pt idx="11352">
                  <c:v>0.63348989362891917</c:v>
                </c:pt>
                <c:pt idx="11353">
                  <c:v>0.63353761270318099</c:v>
                </c:pt>
                <c:pt idx="11354">
                  <c:v>0.63358533047817611</c:v>
                </c:pt>
                <c:pt idx="11355">
                  <c:v>0.63363304695394163</c:v>
                </c:pt>
                <c:pt idx="11356">
                  <c:v>0.6336807621305125</c:v>
                </c:pt>
                <c:pt idx="11357">
                  <c:v>0.63372847600792392</c:v>
                </c:pt>
                <c:pt idx="11358">
                  <c:v>0.63377618858621199</c:v>
                </c:pt>
                <c:pt idx="11359">
                  <c:v>0.63382389986541077</c:v>
                </c:pt>
                <c:pt idx="11360">
                  <c:v>0.63387160984555568</c:v>
                </c:pt>
                <c:pt idx="11361">
                  <c:v>0.63391931852668193</c:v>
                </c:pt>
                <c:pt idx="11362">
                  <c:v>0.63396702590882226</c:v>
                </c:pt>
                <c:pt idx="11363">
                  <c:v>0.63401473199201164</c:v>
                </c:pt>
                <c:pt idx="11364">
                  <c:v>0.63406243677628493</c:v>
                </c:pt>
                <c:pt idx="11365">
                  <c:v>0.63411014026167478</c:v>
                </c:pt>
                <c:pt idx="11366">
                  <c:v>0.63415784244821505</c:v>
                </c:pt>
                <c:pt idx="11367">
                  <c:v>0.63420554333593993</c:v>
                </c:pt>
                <c:pt idx="11368">
                  <c:v>0.63425324292488205</c:v>
                </c:pt>
                <c:pt idx="11369">
                  <c:v>0.63430094121507385</c:v>
                </c:pt>
                <c:pt idx="11370">
                  <c:v>0.63434863820654885</c:v>
                </c:pt>
                <c:pt idx="11371">
                  <c:v>0.63439633389933991</c:v>
                </c:pt>
                <c:pt idx="11372">
                  <c:v>0.63444402829347835</c:v>
                </c:pt>
                <c:pt idx="11373">
                  <c:v>0.63449172138899745</c:v>
                </c:pt>
                <c:pt idx="11374">
                  <c:v>0.6345394131859281</c:v>
                </c:pt>
                <c:pt idx="11375">
                  <c:v>0.63458710368430382</c:v>
                </c:pt>
                <c:pt idx="11376">
                  <c:v>0.6346347928841547</c:v>
                </c:pt>
                <c:pt idx="11377">
                  <c:v>0.63468248078551237</c:v>
                </c:pt>
                <c:pt idx="11378">
                  <c:v>0.63473016738840893</c:v>
                </c:pt>
                <c:pt idx="11379">
                  <c:v>0.6347778526928739</c:v>
                </c:pt>
                <c:pt idx="11380">
                  <c:v>0.63482553669893949</c:v>
                </c:pt>
                <c:pt idx="11381">
                  <c:v>0.63487321940663588</c:v>
                </c:pt>
                <c:pt idx="11382">
                  <c:v>0.63492090081599295</c:v>
                </c:pt>
                <c:pt idx="11383">
                  <c:v>0.63496858092704167</c:v>
                </c:pt>
                <c:pt idx="11384">
                  <c:v>0.63501625973981168</c:v>
                </c:pt>
                <c:pt idx="11385">
                  <c:v>0.63506393725433374</c:v>
                </c:pt>
                <c:pt idx="11386">
                  <c:v>0.63511161347063583</c:v>
                </c:pt>
                <c:pt idx="11387">
                  <c:v>0.63515928838874791</c:v>
                </c:pt>
                <c:pt idx="11388">
                  <c:v>0.63520696200870019</c:v>
                </c:pt>
                <c:pt idx="11389">
                  <c:v>0.63525463433052132</c:v>
                </c:pt>
                <c:pt idx="11390">
                  <c:v>0.6353023053542397</c:v>
                </c:pt>
                <c:pt idx="11391">
                  <c:v>0.63534997507988378</c:v>
                </c:pt>
                <c:pt idx="11392">
                  <c:v>0.63539764350748307</c:v>
                </c:pt>
                <c:pt idx="11393">
                  <c:v>0.63544531063706522</c:v>
                </c:pt>
                <c:pt idx="11394">
                  <c:v>0.63549297646865832</c:v>
                </c:pt>
                <c:pt idx="11395">
                  <c:v>0.63554064100229057</c:v>
                </c:pt>
                <c:pt idx="11396">
                  <c:v>0.63558830423798895</c:v>
                </c:pt>
                <c:pt idx="11397">
                  <c:v>0.635635966175782</c:v>
                </c:pt>
                <c:pt idx="11398">
                  <c:v>0.63568362681569646</c:v>
                </c:pt>
                <c:pt idx="11399">
                  <c:v>0.63573128615775898</c:v>
                </c:pt>
                <c:pt idx="11400">
                  <c:v>0.63577894420199754</c:v>
                </c:pt>
                <c:pt idx="11401">
                  <c:v>0.63582660094843824</c:v>
                </c:pt>
                <c:pt idx="11402">
                  <c:v>0.63587425639710748</c:v>
                </c:pt>
                <c:pt idx="11403">
                  <c:v>0.63592191054803249</c:v>
                </c:pt>
                <c:pt idx="11404">
                  <c:v>0.63596956340123845</c:v>
                </c:pt>
                <c:pt idx="11405">
                  <c:v>0.63601721495675223</c:v>
                </c:pt>
                <c:pt idx="11406">
                  <c:v>0.63606486521459882</c:v>
                </c:pt>
                <c:pt idx="11407">
                  <c:v>0.63611251417480363</c:v>
                </c:pt>
                <c:pt idx="11408">
                  <c:v>0.63616016183739377</c:v>
                </c:pt>
                <c:pt idx="11409">
                  <c:v>0.63620780820239253</c:v>
                </c:pt>
                <c:pt idx="11410">
                  <c:v>0.63625545326982624</c:v>
                </c:pt>
                <c:pt idx="11411">
                  <c:v>0.63630309703971877</c:v>
                </c:pt>
                <c:pt idx="11412">
                  <c:v>0.6363507395120962</c:v>
                </c:pt>
                <c:pt idx="11413">
                  <c:v>0.63639838068698129</c:v>
                </c:pt>
                <c:pt idx="11414">
                  <c:v>0.63644602056439936</c:v>
                </c:pt>
                <c:pt idx="11415">
                  <c:v>0.63649365914437384</c:v>
                </c:pt>
                <c:pt idx="11416">
                  <c:v>0.63654129642693003</c:v>
                </c:pt>
                <c:pt idx="11417">
                  <c:v>0.63658893241208991</c:v>
                </c:pt>
                <c:pt idx="11418">
                  <c:v>0.63663656709987804</c:v>
                </c:pt>
                <c:pt idx="11419">
                  <c:v>0.63668420049031793</c:v>
                </c:pt>
                <c:pt idx="11420">
                  <c:v>0.63673183258343224</c:v>
                </c:pt>
                <c:pt idx="11421">
                  <c:v>0.63677946337924396</c:v>
                </c:pt>
                <c:pt idx="11422">
                  <c:v>0.63682709287777595</c:v>
                </c:pt>
                <c:pt idx="11423">
                  <c:v>0.63687472107905085</c:v>
                </c:pt>
                <c:pt idx="11424">
                  <c:v>0.63692234798309189</c:v>
                </c:pt>
                <c:pt idx="11425">
                  <c:v>0.63696997358992036</c:v>
                </c:pt>
                <c:pt idx="11426">
                  <c:v>0.63701759789955825</c:v>
                </c:pt>
                <c:pt idx="11427">
                  <c:v>0.63706522091202811</c:v>
                </c:pt>
                <c:pt idx="11428">
                  <c:v>0.63711284262735135</c:v>
                </c:pt>
                <c:pt idx="11429">
                  <c:v>0.6371604630455493</c:v>
                </c:pt>
                <c:pt idx="11430">
                  <c:v>0.63720808216664304</c:v>
                </c:pt>
                <c:pt idx="11431">
                  <c:v>0.63725569999065457</c:v>
                </c:pt>
                <c:pt idx="11432">
                  <c:v>0.63730331651760408</c:v>
                </c:pt>
                <c:pt idx="11433">
                  <c:v>0.63735093174751345</c:v>
                </c:pt>
                <c:pt idx="11434">
                  <c:v>0.63739854568040177</c:v>
                </c:pt>
                <c:pt idx="11435">
                  <c:v>0.63744615831629037</c:v>
                </c:pt>
                <c:pt idx="11436">
                  <c:v>0.63749376965519955</c:v>
                </c:pt>
                <c:pt idx="11437">
                  <c:v>0.63754137969714897</c:v>
                </c:pt>
                <c:pt idx="11438">
                  <c:v>0.63758898844215861</c:v>
                </c:pt>
                <c:pt idx="11439">
                  <c:v>0.63763659589024835</c:v>
                </c:pt>
                <c:pt idx="11440">
                  <c:v>0.63768420204143805</c:v>
                </c:pt>
                <c:pt idx="11441">
                  <c:v>0.63773180689574627</c:v>
                </c:pt>
                <c:pt idx="11442">
                  <c:v>0.6377794104531922</c:v>
                </c:pt>
                <c:pt idx="11443">
                  <c:v>0.6378270127137956</c:v>
                </c:pt>
                <c:pt idx="11444">
                  <c:v>0.63787461367757503</c:v>
                </c:pt>
                <c:pt idx="11445">
                  <c:v>0.63792221334454879</c:v>
                </c:pt>
                <c:pt idx="11446">
                  <c:v>0.63796981171473521</c:v>
                </c:pt>
                <c:pt idx="11447">
                  <c:v>0.63801740878815261</c:v>
                </c:pt>
                <c:pt idx="11448">
                  <c:v>0.63806500456481985</c:v>
                </c:pt>
                <c:pt idx="11449">
                  <c:v>0.6381125990447537</c:v>
                </c:pt>
                <c:pt idx="11450">
                  <c:v>0.63816019222797282</c:v>
                </c:pt>
                <c:pt idx="11451">
                  <c:v>0.63820778411449441</c:v>
                </c:pt>
                <c:pt idx="11452">
                  <c:v>0.63825537470433613</c:v>
                </c:pt>
                <c:pt idx="11453">
                  <c:v>0.63830296399751474</c:v>
                </c:pt>
                <c:pt idx="11454">
                  <c:v>0.63835055199404733</c:v>
                </c:pt>
                <c:pt idx="11455">
                  <c:v>0.6383981386939509</c:v>
                </c:pt>
                <c:pt idx="11456">
                  <c:v>0.63844572409724176</c:v>
                </c:pt>
                <c:pt idx="11457">
                  <c:v>0.63849330820393724</c:v>
                </c:pt>
                <c:pt idx="11458">
                  <c:v>0.63854089101405287</c:v>
                </c:pt>
                <c:pt idx="11459">
                  <c:v>0.6385884725276052</c:v>
                </c:pt>
                <c:pt idx="11460">
                  <c:v>0.63863605274461066</c:v>
                </c:pt>
                <c:pt idx="11461">
                  <c:v>0.63868363166508424</c:v>
                </c:pt>
                <c:pt idx="11462">
                  <c:v>0.63873120928904137</c:v>
                </c:pt>
                <c:pt idx="11463">
                  <c:v>0.63877878561649892</c:v>
                </c:pt>
                <c:pt idx="11464">
                  <c:v>0.63882636064747067</c:v>
                </c:pt>
                <c:pt idx="11465">
                  <c:v>0.63887393438197226</c:v>
                </c:pt>
                <c:pt idx="11466">
                  <c:v>0.63892150682001891</c:v>
                </c:pt>
                <c:pt idx="11467">
                  <c:v>0.63896907796162516</c:v>
                </c:pt>
                <c:pt idx="11468">
                  <c:v>0.63901664780680556</c:v>
                </c:pt>
                <c:pt idx="11469">
                  <c:v>0.63906421635557487</c:v>
                </c:pt>
                <c:pt idx="11470">
                  <c:v>0.63911178360794663</c:v>
                </c:pt>
                <c:pt idx="11471">
                  <c:v>0.63915934956393505</c:v>
                </c:pt>
                <c:pt idx="11472">
                  <c:v>0.63920691422355502</c:v>
                </c:pt>
                <c:pt idx="11473">
                  <c:v>0.63925447758681941</c:v>
                </c:pt>
                <c:pt idx="11474">
                  <c:v>0.6393020396537421</c:v>
                </c:pt>
                <c:pt idx="11475">
                  <c:v>0.63934960042433597</c:v>
                </c:pt>
                <c:pt idx="11476">
                  <c:v>0.63939715989861456</c:v>
                </c:pt>
                <c:pt idx="11477">
                  <c:v>0.63944471807659164</c:v>
                </c:pt>
                <c:pt idx="11478">
                  <c:v>0.63949227495827887</c:v>
                </c:pt>
                <c:pt idx="11479">
                  <c:v>0.63953983054368957</c:v>
                </c:pt>
                <c:pt idx="11480">
                  <c:v>0.63958738483283628</c:v>
                </c:pt>
                <c:pt idx="11481">
                  <c:v>0.63963493782573122</c:v>
                </c:pt>
                <c:pt idx="11482">
                  <c:v>0.63968248952238727</c:v>
                </c:pt>
                <c:pt idx="11483">
                  <c:v>0.63973003992281552</c:v>
                </c:pt>
                <c:pt idx="11484">
                  <c:v>0.63977758902702864</c:v>
                </c:pt>
                <c:pt idx="11485">
                  <c:v>0.63982513683503783</c:v>
                </c:pt>
                <c:pt idx="11486">
                  <c:v>0.63987268334685432</c:v>
                </c:pt>
                <c:pt idx="11487">
                  <c:v>0.63992022856248976</c:v>
                </c:pt>
                <c:pt idx="11488">
                  <c:v>0.63996777248195624</c:v>
                </c:pt>
                <c:pt idx="11489">
                  <c:v>0.64001531510526377</c:v>
                </c:pt>
                <c:pt idx="11490">
                  <c:v>0.64006285643242344</c:v>
                </c:pt>
                <c:pt idx="11491">
                  <c:v>0.64011039646344647</c:v>
                </c:pt>
                <c:pt idx="11492">
                  <c:v>0.6401579351983423</c:v>
                </c:pt>
                <c:pt idx="11493">
                  <c:v>0.64020547263712235</c:v>
                </c:pt>
                <c:pt idx="11494">
                  <c:v>0.64025300877979652</c:v>
                </c:pt>
                <c:pt idx="11495">
                  <c:v>0.64030054362637456</c:v>
                </c:pt>
                <c:pt idx="11496">
                  <c:v>0.64034807717686648</c:v>
                </c:pt>
                <c:pt idx="11497">
                  <c:v>0.64039560943128215</c:v>
                </c:pt>
                <c:pt idx="11498">
                  <c:v>0.64044314038963079</c:v>
                </c:pt>
                <c:pt idx="11499">
                  <c:v>0.64049067005192239</c:v>
                </c:pt>
                <c:pt idx="11500">
                  <c:v>0.64053819841816573</c:v>
                </c:pt>
                <c:pt idx="11501">
                  <c:v>0.64058572548836978</c:v>
                </c:pt>
                <c:pt idx="11502">
                  <c:v>0.64063325126254356</c:v>
                </c:pt>
                <c:pt idx="11503">
                  <c:v>0.64068077574069637</c:v>
                </c:pt>
                <c:pt idx="11504">
                  <c:v>0.64072829892283545</c:v>
                </c:pt>
                <c:pt idx="11505">
                  <c:v>0.64077582080897078</c:v>
                </c:pt>
                <c:pt idx="11506">
                  <c:v>0.64082334139910968</c:v>
                </c:pt>
                <c:pt idx="11507">
                  <c:v>0.6408708606932596</c:v>
                </c:pt>
                <c:pt idx="11508">
                  <c:v>0.64091837869142954</c:v>
                </c:pt>
                <c:pt idx="11509">
                  <c:v>0.64096589539362758</c:v>
                </c:pt>
                <c:pt idx="11510">
                  <c:v>0.64101341079985996</c:v>
                </c:pt>
                <c:pt idx="11511">
                  <c:v>0.64106092491013522</c:v>
                </c:pt>
                <c:pt idx="11512">
                  <c:v>0.64110843772446013</c:v>
                </c:pt>
                <c:pt idx="11513">
                  <c:v>0.64115594924284158</c:v>
                </c:pt>
                <c:pt idx="11514">
                  <c:v>0.64120345946528778</c:v>
                </c:pt>
                <c:pt idx="11515">
                  <c:v>0.64125096839180373</c:v>
                </c:pt>
                <c:pt idx="11516">
                  <c:v>0.64129847602239753</c:v>
                </c:pt>
                <c:pt idx="11517">
                  <c:v>0.64134598235707463</c:v>
                </c:pt>
                <c:pt idx="11518">
                  <c:v>0.64139348739584212</c:v>
                </c:pt>
                <c:pt idx="11519">
                  <c:v>0.64144099113870534</c:v>
                </c:pt>
                <c:pt idx="11520">
                  <c:v>0.64148849358567162</c:v>
                </c:pt>
                <c:pt idx="11521">
                  <c:v>0.64153599473674505</c:v>
                </c:pt>
                <c:pt idx="11522">
                  <c:v>0.64158349459193265</c:v>
                </c:pt>
                <c:pt idx="11523">
                  <c:v>0.64163099315123895</c:v>
                </c:pt>
                <c:pt idx="11524">
                  <c:v>0.64167849041467051</c:v>
                </c:pt>
                <c:pt idx="11525">
                  <c:v>0.64172598638223177</c:v>
                </c:pt>
                <c:pt idx="11526">
                  <c:v>0.64177348105392762</c:v>
                </c:pt>
                <c:pt idx="11527">
                  <c:v>0.64182097442976316</c:v>
                </c:pt>
                <c:pt idx="11528">
                  <c:v>0.64186846650974372</c:v>
                </c:pt>
                <c:pt idx="11529">
                  <c:v>0.64191595729387319</c:v>
                </c:pt>
                <c:pt idx="11530">
                  <c:v>0.64196344678215589</c:v>
                </c:pt>
                <c:pt idx="11531">
                  <c:v>0.64201093497459616</c:v>
                </c:pt>
                <c:pt idx="11532">
                  <c:v>0.64205842187119888</c:v>
                </c:pt>
                <c:pt idx="11533">
                  <c:v>0.64210590747196716</c:v>
                </c:pt>
                <c:pt idx="11534">
                  <c:v>0.64215339177690489</c:v>
                </c:pt>
                <c:pt idx="11535">
                  <c:v>0.64220087478601628</c:v>
                </c:pt>
                <c:pt idx="11536">
                  <c:v>0.64224835649930456</c:v>
                </c:pt>
                <c:pt idx="11537">
                  <c:v>0.64229583691677283</c:v>
                </c:pt>
                <c:pt idx="11538">
                  <c:v>0.64234331603842387</c:v>
                </c:pt>
                <c:pt idx="11539">
                  <c:v>0.64239079386426146</c:v>
                </c:pt>
                <c:pt idx="11540">
                  <c:v>0.64243827039428891</c:v>
                </c:pt>
                <c:pt idx="11541">
                  <c:v>0.6424857456285078</c:v>
                </c:pt>
                <c:pt idx="11542">
                  <c:v>0.642533219566921</c:v>
                </c:pt>
                <c:pt idx="11543">
                  <c:v>0.64258069220953129</c:v>
                </c:pt>
                <c:pt idx="11544">
                  <c:v>0.64262816355634078</c:v>
                </c:pt>
                <c:pt idx="11545">
                  <c:v>0.64267563360735136</c:v>
                </c:pt>
                <c:pt idx="11546">
                  <c:v>0.64272310236256514</c:v>
                </c:pt>
                <c:pt idx="11547">
                  <c:v>0.64277056982198455</c:v>
                </c:pt>
                <c:pt idx="11548">
                  <c:v>0.64281803598561083</c:v>
                </c:pt>
                <c:pt idx="11549">
                  <c:v>0.64286550085344418</c:v>
                </c:pt>
                <c:pt idx="11550">
                  <c:v>0.64291296442548829</c:v>
                </c:pt>
                <c:pt idx="11551">
                  <c:v>0.64296042670174292</c:v>
                </c:pt>
                <c:pt idx="11552">
                  <c:v>0.64300788768220873</c:v>
                </c:pt>
                <c:pt idx="11553">
                  <c:v>0.64305534736688807</c:v>
                </c:pt>
                <c:pt idx="11554">
                  <c:v>0.64310280575578049</c:v>
                </c:pt>
                <c:pt idx="11555">
                  <c:v>0.64315026284888643</c:v>
                </c:pt>
                <c:pt idx="11556">
                  <c:v>0.64319771864620812</c:v>
                </c:pt>
                <c:pt idx="11557">
                  <c:v>0.64324517314774443</c:v>
                </c:pt>
                <c:pt idx="11558">
                  <c:v>0.64329262635349493</c:v>
                </c:pt>
                <c:pt idx="11559">
                  <c:v>0.64334007826346074</c:v>
                </c:pt>
                <c:pt idx="11560">
                  <c:v>0.64338752887764172</c:v>
                </c:pt>
                <c:pt idx="11561">
                  <c:v>0.64343497819603712</c:v>
                </c:pt>
                <c:pt idx="11562">
                  <c:v>0.64348242621864593</c:v>
                </c:pt>
                <c:pt idx="11563">
                  <c:v>0.64352987294546926</c:v>
                </c:pt>
                <c:pt idx="11564">
                  <c:v>0.64357731837650478</c:v>
                </c:pt>
                <c:pt idx="11565">
                  <c:v>0.64362476251175282</c:v>
                </c:pt>
                <c:pt idx="11566">
                  <c:v>0.64367220535121128</c:v>
                </c:pt>
                <c:pt idx="11567">
                  <c:v>0.64371964689487993</c:v>
                </c:pt>
                <c:pt idx="11568">
                  <c:v>0.64376708714275666</c:v>
                </c:pt>
                <c:pt idx="11569">
                  <c:v>0.64381452609483991</c:v>
                </c:pt>
                <c:pt idx="11570">
                  <c:v>0.64386196375112892</c:v>
                </c:pt>
                <c:pt idx="11571">
                  <c:v>0.64390940011162157</c:v>
                </c:pt>
                <c:pt idx="11572">
                  <c:v>0.64395683517631541</c:v>
                </c:pt>
                <c:pt idx="11573">
                  <c:v>0.64400426894520879</c:v>
                </c:pt>
                <c:pt idx="11574">
                  <c:v>0.64405170141830015</c:v>
                </c:pt>
                <c:pt idx="11575">
                  <c:v>0.64409913259558604</c:v>
                </c:pt>
                <c:pt idx="11576">
                  <c:v>0.64414656247706481</c:v>
                </c:pt>
                <c:pt idx="11577">
                  <c:v>0.64419399106273334</c:v>
                </c:pt>
                <c:pt idx="11578">
                  <c:v>0.64424141835258875</c:v>
                </c:pt>
                <c:pt idx="11579">
                  <c:v>0.64428884434662892</c:v>
                </c:pt>
                <c:pt idx="11580">
                  <c:v>0.64433626904484975</c:v>
                </c:pt>
                <c:pt idx="11581">
                  <c:v>0.64438369244724791</c:v>
                </c:pt>
                <c:pt idx="11582">
                  <c:v>0.64443111455382207</c:v>
                </c:pt>
                <c:pt idx="11583">
                  <c:v>0.64447853536456634</c:v>
                </c:pt>
                <c:pt idx="11584">
                  <c:v>0.6445259548794785</c:v>
                </c:pt>
                <c:pt idx="11585">
                  <c:v>0.64457337309855434</c:v>
                </c:pt>
                <c:pt idx="11586">
                  <c:v>0.6446207900217894</c:v>
                </c:pt>
                <c:pt idx="11587">
                  <c:v>0.64466820564918037</c:v>
                </c:pt>
                <c:pt idx="11588">
                  <c:v>0.64471561998072291</c:v>
                </c:pt>
                <c:pt idx="11589">
                  <c:v>0.64476303301641247</c:v>
                </c:pt>
                <c:pt idx="11590">
                  <c:v>0.64481044475624483</c:v>
                </c:pt>
                <c:pt idx="11591">
                  <c:v>0.64485785520021488</c:v>
                </c:pt>
                <c:pt idx="11592">
                  <c:v>0.64490526434831819</c:v>
                </c:pt>
                <c:pt idx="11593">
                  <c:v>0.6449526722005503</c:v>
                </c:pt>
                <c:pt idx="11594">
                  <c:v>0.64500007875690502</c:v>
                </c:pt>
                <c:pt idx="11595">
                  <c:v>0.64504748401737821</c:v>
                </c:pt>
                <c:pt idx="11596">
                  <c:v>0.64509488798196357</c:v>
                </c:pt>
                <c:pt idx="11597">
                  <c:v>0.64514229065065665</c:v>
                </c:pt>
                <c:pt idx="11598">
                  <c:v>0.64518969202345111</c:v>
                </c:pt>
                <c:pt idx="11599">
                  <c:v>0.6452370921003423</c:v>
                </c:pt>
                <c:pt idx="11600">
                  <c:v>0.64528449088132278</c:v>
                </c:pt>
                <c:pt idx="11601">
                  <c:v>0.64533188836638677</c:v>
                </c:pt>
                <c:pt idx="11602">
                  <c:v>0.64537928455552895</c:v>
                </c:pt>
                <c:pt idx="11603">
                  <c:v>0.64542667944874266</c:v>
                </c:pt>
                <c:pt idx="11604">
                  <c:v>0.64547407304602167</c:v>
                </c:pt>
                <c:pt idx="11605">
                  <c:v>0.64552146534735844</c:v>
                </c:pt>
                <c:pt idx="11606">
                  <c:v>0.64556885635274763</c:v>
                </c:pt>
                <c:pt idx="11607">
                  <c:v>0.64561624606218126</c:v>
                </c:pt>
                <c:pt idx="11608">
                  <c:v>0.64566363447565311</c:v>
                </c:pt>
                <c:pt idx="11609">
                  <c:v>0.64571102159315585</c:v>
                </c:pt>
                <c:pt idx="11610">
                  <c:v>0.6457584074146816</c:v>
                </c:pt>
                <c:pt idx="11611">
                  <c:v>0.64580579194022325</c:v>
                </c:pt>
                <c:pt idx="11612">
                  <c:v>0.64585317516977392</c:v>
                </c:pt>
                <c:pt idx="11613">
                  <c:v>0.64590055710332539</c:v>
                </c:pt>
                <c:pt idx="11614">
                  <c:v>0.64594793774086945</c:v>
                </c:pt>
                <c:pt idx="11615">
                  <c:v>0.64599531708239899</c:v>
                </c:pt>
                <c:pt idx="11616">
                  <c:v>0.64604269512790558</c:v>
                </c:pt>
                <c:pt idx="11617">
                  <c:v>0.64609007187738088</c:v>
                </c:pt>
                <c:pt idx="11618">
                  <c:v>0.64613744733081646</c:v>
                </c:pt>
                <c:pt idx="11619">
                  <c:v>0.64618482148820355</c:v>
                </c:pt>
                <c:pt idx="11620">
                  <c:v>0.64623219434953472</c:v>
                </c:pt>
                <c:pt idx="11621">
                  <c:v>0.64627956591480018</c:v>
                </c:pt>
                <c:pt idx="11622">
                  <c:v>0.6463269361839914</c:v>
                </c:pt>
                <c:pt idx="11623">
                  <c:v>0.64637430515709904</c:v>
                </c:pt>
                <c:pt idx="11624">
                  <c:v>0.64642167283411445</c:v>
                </c:pt>
                <c:pt idx="11625">
                  <c:v>0.64646903921502807</c:v>
                </c:pt>
                <c:pt idx="11626">
                  <c:v>0.64651640429982993</c:v>
                </c:pt>
                <c:pt idx="11627">
                  <c:v>0.64656376808851146</c:v>
                </c:pt>
                <c:pt idx="11628">
                  <c:v>0.64661113058106234</c:v>
                </c:pt>
                <c:pt idx="11629">
                  <c:v>0.64665849177747303</c:v>
                </c:pt>
                <c:pt idx="11630">
                  <c:v>0.64670585167773331</c:v>
                </c:pt>
                <c:pt idx="11631">
                  <c:v>0.6467532102818333</c:v>
                </c:pt>
                <c:pt idx="11632">
                  <c:v>0.64680056758976301</c:v>
                </c:pt>
                <c:pt idx="11633">
                  <c:v>0.64684792360151144</c:v>
                </c:pt>
                <c:pt idx="11634">
                  <c:v>0.64689527831706806</c:v>
                </c:pt>
                <c:pt idx="11635">
                  <c:v>0.64694263173642341</c:v>
                </c:pt>
                <c:pt idx="11636">
                  <c:v>0.64698998385956619</c:v>
                </c:pt>
                <c:pt idx="11637">
                  <c:v>0.64703733468648483</c:v>
                </c:pt>
                <c:pt idx="11638">
                  <c:v>0.64708468421716914</c:v>
                </c:pt>
                <c:pt idx="11639">
                  <c:v>0.64713203245160755</c:v>
                </c:pt>
                <c:pt idx="11640">
                  <c:v>0.64717937938978853</c:v>
                </c:pt>
                <c:pt idx="11641">
                  <c:v>0.64722672503170142</c:v>
                </c:pt>
                <c:pt idx="11642">
                  <c:v>0.64727406937733434</c:v>
                </c:pt>
                <c:pt idx="11643">
                  <c:v>0.64732141242667618</c:v>
                </c:pt>
                <c:pt idx="11644">
                  <c:v>0.64736875417971418</c:v>
                </c:pt>
                <c:pt idx="11645">
                  <c:v>0.6474160946364369</c:v>
                </c:pt>
                <c:pt idx="11646">
                  <c:v>0.64746343379683247</c:v>
                </c:pt>
                <c:pt idx="11647">
                  <c:v>0.647510771660888</c:v>
                </c:pt>
                <c:pt idx="11648">
                  <c:v>0.64755810822859228</c:v>
                </c:pt>
                <c:pt idx="11649">
                  <c:v>0.64760544349993276</c:v>
                </c:pt>
                <c:pt idx="11650">
                  <c:v>0.64765277747489591</c:v>
                </c:pt>
                <c:pt idx="11651">
                  <c:v>0.64770011015346962</c:v>
                </c:pt>
                <c:pt idx="11652">
                  <c:v>0.64774744153564112</c:v>
                </c:pt>
                <c:pt idx="11653">
                  <c:v>0.64779477162139831</c:v>
                </c:pt>
                <c:pt idx="11654">
                  <c:v>0.64784210041072654</c:v>
                </c:pt>
                <c:pt idx="11655">
                  <c:v>0.64788942790361326</c:v>
                </c:pt>
                <c:pt idx="11656">
                  <c:v>0.64793675410004581</c:v>
                </c:pt>
                <c:pt idx="11657">
                  <c:v>0.64798407900000976</c:v>
                </c:pt>
                <c:pt idx="11658">
                  <c:v>0.64803140260349235</c:v>
                </c:pt>
                <c:pt idx="11659">
                  <c:v>0.64807872491047946</c:v>
                </c:pt>
                <c:pt idx="11660">
                  <c:v>0.64812604592095757</c:v>
                </c:pt>
                <c:pt idx="11661">
                  <c:v>0.64817336563491201</c:v>
                </c:pt>
                <c:pt idx="11662">
                  <c:v>0.64822068405232924</c:v>
                </c:pt>
                <c:pt idx="11663">
                  <c:v>0.64826800117319505</c:v>
                </c:pt>
                <c:pt idx="11664">
                  <c:v>0.64831531699749645</c:v>
                </c:pt>
                <c:pt idx="11665">
                  <c:v>0.64836263152521667</c:v>
                </c:pt>
                <c:pt idx="11666">
                  <c:v>0.64840994475634228</c:v>
                </c:pt>
                <c:pt idx="11667">
                  <c:v>0.64845725669085885</c:v>
                </c:pt>
                <c:pt idx="11668">
                  <c:v>0.64850456732875095</c:v>
                </c:pt>
                <c:pt idx="11669">
                  <c:v>0.64855187667000425</c:v>
                </c:pt>
                <c:pt idx="11670">
                  <c:v>0.64859918471460265</c:v>
                </c:pt>
                <c:pt idx="11671">
                  <c:v>0.6486464914625325</c:v>
                </c:pt>
                <c:pt idx="11672">
                  <c:v>0.64869379691377749</c:v>
                </c:pt>
                <c:pt idx="11673">
                  <c:v>0.64874110106832317</c:v>
                </c:pt>
                <c:pt idx="11674">
                  <c:v>0.64878840392615156</c:v>
                </c:pt>
                <c:pt idx="11675">
                  <c:v>0.64883570548725034</c:v>
                </c:pt>
                <c:pt idx="11676">
                  <c:v>0.64888300575160129</c:v>
                </c:pt>
                <c:pt idx="11677">
                  <c:v>0.64893030471918933</c:v>
                </c:pt>
                <c:pt idx="11678">
                  <c:v>0.64897760238999824</c:v>
                </c:pt>
                <c:pt idx="11679">
                  <c:v>0.64902489876401259</c:v>
                </c:pt>
                <c:pt idx="11680">
                  <c:v>0.64907219384121495</c:v>
                </c:pt>
                <c:pt idx="11681">
                  <c:v>0.64911948762159033</c:v>
                </c:pt>
                <c:pt idx="11682">
                  <c:v>0.6491667801051203</c:v>
                </c:pt>
                <c:pt idx="11683">
                  <c:v>0.64921407129178987</c:v>
                </c:pt>
                <c:pt idx="11684">
                  <c:v>0.64926136118158184</c:v>
                </c:pt>
                <c:pt idx="11685">
                  <c:v>0.64930864977447922</c:v>
                </c:pt>
                <c:pt idx="11686">
                  <c:v>0.64935593707046568</c:v>
                </c:pt>
                <c:pt idx="11687">
                  <c:v>0.64940322306952214</c:v>
                </c:pt>
                <c:pt idx="11688">
                  <c:v>0.64945050777163338</c:v>
                </c:pt>
                <c:pt idx="11689">
                  <c:v>0.64949779117678141</c:v>
                </c:pt>
                <c:pt idx="11690">
                  <c:v>0.64954507328494826</c:v>
                </c:pt>
                <c:pt idx="11691">
                  <c:v>0.64959235409611782</c:v>
                </c:pt>
                <c:pt idx="11692">
                  <c:v>0.64963963361027055</c:v>
                </c:pt>
                <c:pt idx="11693">
                  <c:v>0.64968691182738947</c:v>
                </c:pt>
                <c:pt idx="11694">
                  <c:v>0.64973418874745648</c:v>
                </c:pt>
                <c:pt idx="11695">
                  <c:v>0.64978146437045403</c:v>
                </c:pt>
                <c:pt idx="11696">
                  <c:v>0.64982873869636326</c:v>
                </c:pt>
                <c:pt idx="11697">
                  <c:v>0.64987601172516629</c:v>
                </c:pt>
                <c:pt idx="11698">
                  <c:v>0.64992328345684491</c:v>
                </c:pt>
                <c:pt idx="11699">
                  <c:v>0.64997055389137959</c:v>
                </c:pt>
                <c:pt idx="11700">
                  <c:v>0.65001782302875288</c:v>
                </c:pt>
                <c:pt idx="11701">
                  <c:v>0.65006509086894548</c:v>
                </c:pt>
                <c:pt idx="11702">
                  <c:v>0.65011235741193774</c:v>
                </c:pt>
                <c:pt idx="11703">
                  <c:v>0.6501596226577121</c:v>
                </c:pt>
                <c:pt idx="11704">
                  <c:v>0.65020688660624926</c:v>
                </c:pt>
                <c:pt idx="11705">
                  <c:v>0.650254149257529</c:v>
                </c:pt>
                <c:pt idx="11706">
                  <c:v>0.65030141061153257</c:v>
                </c:pt>
                <c:pt idx="11707">
                  <c:v>0.6503486706682402</c:v>
                </c:pt>
                <c:pt idx="11708">
                  <c:v>0.65039592942763313</c:v>
                </c:pt>
                <c:pt idx="11709">
                  <c:v>0.65044318688969049</c:v>
                </c:pt>
                <c:pt idx="11710">
                  <c:v>0.65049044305439363</c:v>
                </c:pt>
                <c:pt idx="11711">
                  <c:v>0.65053769792172134</c:v>
                </c:pt>
                <c:pt idx="11712">
                  <c:v>0.65058495149165518</c:v>
                </c:pt>
                <c:pt idx="11713">
                  <c:v>0.65063220376417408</c:v>
                </c:pt>
                <c:pt idx="11714">
                  <c:v>0.65067945473925781</c:v>
                </c:pt>
                <c:pt idx="11715">
                  <c:v>0.65072670441688563</c:v>
                </c:pt>
                <c:pt idx="11716">
                  <c:v>0.65077395279703809</c:v>
                </c:pt>
                <c:pt idx="11717">
                  <c:v>0.650821199879694</c:v>
                </c:pt>
                <c:pt idx="11718">
                  <c:v>0.65086844566483237</c:v>
                </c:pt>
                <c:pt idx="11719">
                  <c:v>0.65091569015243256</c:v>
                </c:pt>
                <c:pt idx="11720">
                  <c:v>0.65096293334247424</c:v>
                </c:pt>
                <c:pt idx="11721">
                  <c:v>0.65101017523493554</c:v>
                </c:pt>
                <c:pt idx="11722">
                  <c:v>0.65105741582979526</c:v>
                </c:pt>
                <c:pt idx="11723">
                  <c:v>0.65110465512703308</c:v>
                </c:pt>
                <c:pt idx="11724">
                  <c:v>0.65115189312662669</c:v>
                </c:pt>
                <c:pt idx="11725">
                  <c:v>0.65119912982855499</c:v>
                </c:pt>
                <c:pt idx="11726">
                  <c:v>0.65124636523279611</c:v>
                </c:pt>
                <c:pt idx="11727">
                  <c:v>0.65129359933932907</c:v>
                </c:pt>
                <c:pt idx="11728">
                  <c:v>0.65134083214813132</c:v>
                </c:pt>
                <c:pt idx="11729">
                  <c:v>0.65138806365918134</c:v>
                </c:pt>
                <c:pt idx="11730">
                  <c:v>0.6514352938724558</c:v>
                </c:pt>
                <c:pt idx="11731">
                  <c:v>0.65148252278793473</c:v>
                </c:pt>
                <c:pt idx="11732">
                  <c:v>0.65152975040559413</c:v>
                </c:pt>
                <c:pt idx="11733">
                  <c:v>0.65157697672541237</c:v>
                </c:pt>
                <c:pt idx="11734">
                  <c:v>0.6516242017473669</c:v>
                </c:pt>
                <c:pt idx="11735">
                  <c:v>0.65167142547143464</c:v>
                </c:pt>
                <c:pt idx="11736">
                  <c:v>0.65171864789759415</c:v>
                </c:pt>
                <c:pt idx="11737">
                  <c:v>0.65176586902582101</c:v>
                </c:pt>
                <c:pt idx="11738">
                  <c:v>0.65181308885609301</c:v>
                </c:pt>
                <c:pt idx="11739">
                  <c:v>0.65186030738838763</c:v>
                </c:pt>
                <c:pt idx="11740">
                  <c:v>0.65190752462268042</c:v>
                </c:pt>
                <c:pt idx="11741">
                  <c:v>0.65195474055895009</c:v>
                </c:pt>
                <c:pt idx="11742">
                  <c:v>0.65200195519717064</c:v>
                </c:pt>
                <c:pt idx="11743">
                  <c:v>0.6520491685373212</c:v>
                </c:pt>
                <c:pt idx="11744">
                  <c:v>0.65209638057937702</c:v>
                </c:pt>
                <c:pt idx="11745">
                  <c:v>0.65214359132331379</c:v>
                </c:pt>
                <c:pt idx="11746">
                  <c:v>0.65219080076910885</c:v>
                </c:pt>
                <c:pt idx="11747">
                  <c:v>0.65223800891673789</c:v>
                </c:pt>
                <c:pt idx="11748">
                  <c:v>0.6522852157661776</c:v>
                </c:pt>
                <c:pt idx="11749">
                  <c:v>0.6523324213174021</c:v>
                </c:pt>
                <c:pt idx="11750">
                  <c:v>0.65237962557038898</c:v>
                </c:pt>
                <c:pt idx="11751">
                  <c:v>0.65242682852511213</c:v>
                </c:pt>
                <c:pt idx="11752">
                  <c:v>0.65247403018154915</c:v>
                </c:pt>
                <c:pt idx="11753">
                  <c:v>0.6525212305396737</c:v>
                </c:pt>
                <c:pt idx="11754">
                  <c:v>0.65256842959946282</c:v>
                </c:pt>
                <c:pt idx="11755">
                  <c:v>0.65261562736089074</c:v>
                </c:pt>
                <c:pt idx="11756">
                  <c:v>0.65266282382393237</c:v>
                </c:pt>
                <c:pt idx="11757">
                  <c:v>0.65271001898856362</c:v>
                </c:pt>
                <c:pt idx="11758">
                  <c:v>0.65275721285475896</c:v>
                </c:pt>
                <c:pt idx="11759">
                  <c:v>0.65280440542249207</c:v>
                </c:pt>
                <c:pt idx="11760">
                  <c:v>0.65285159669174053</c:v>
                </c:pt>
                <c:pt idx="11761">
                  <c:v>0.6528987866624768</c:v>
                </c:pt>
                <c:pt idx="11762">
                  <c:v>0.65294597533467569</c:v>
                </c:pt>
                <c:pt idx="11763">
                  <c:v>0.65299316270831187</c:v>
                </c:pt>
                <c:pt idx="11764">
                  <c:v>0.65304034878335915</c:v>
                </c:pt>
                <c:pt idx="11765">
                  <c:v>0.65308753355979332</c:v>
                </c:pt>
                <c:pt idx="11766">
                  <c:v>0.65313471703758641</c:v>
                </c:pt>
                <c:pt idx="11767">
                  <c:v>0.65318189921671388</c:v>
                </c:pt>
                <c:pt idx="11768">
                  <c:v>0.65322908009714886</c:v>
                </c:pt>
                <c:pt idx="11769">
                  <c:v>0.65327625967886527</c:v>
                </c:pt>
                <c:pt idx="11770">
                  <c:v>0.65332343796183767</c:v>
                </c:pt>
                <c:pt idx="11771">
                  <c:v>0.65337061494603876</c:v>
                </c:pt>
                <c:pt idx="11772">
                  <c:v>0.65341779063144212</c:v>
                </c:pt>
                <c:pt idx="11773">
                  <c:v>0.65346496501802132</c:v>
                </c:pt>
                <c:pt idx="11774">
                  <c:v>0.65351213810574948</c:v>
                </c:pt>
                <c:pt idx="11775">
                  <c:v>0.65355930989460032</c:v>
                </c:pt>
                <c:pt idx="11776">
                  <c:v>0.65360648038454627</c:v>
                </c:pt>
                <c:pt idx="11777">
                  <c:v>0.65365364957555983</c:v>
                </c:pt>
                <c:pt idx="11778">
                  <c:v>0.65370081746761599</c:v>
                </c:pt>
                <c:pt idx="11779">
                  <c:v>0.65374798406068524</c:v>
                </c:pt>
                <c:pt idx="11780">
                  <c:v>0.65379514935474159</c:v>
                </c:pt>
                <c:pt idx="11781">
                  <c:v>0.65384231334975706</c:v>
                </c:pt>
                <c:pt idx="11782">
                  <c:v>0.65388947604570458</c:v>
                </c:pt>
                <c:pt idx="11783">
                  <c:v>0.65393663744255526</c:v>
                </c:pt>
                <c:pt idx="11784">
                  <c:v>0.6539837975402838</c:v>
                </c:pt>
                <c:pt idx="11785">
                  <c:v>0.65403095633886021</c:v>
                </c:pt>
                <c:pt idx="11786">
                  <c:v>0.65407811383825776</c:v>
                </c:pt>
                <c:pt idx="11787">
                  <c:v>0.65412527003844756</c:v>
                </c:pt>
                <c:pt idx="11788">
                  <c:v>0.65417242493940209</c:v>
                </c:pt>
                <c:pt idx="11789">
                  <c:v>0.65421957854109369</c:v>
                </c:pt>
                <c:pt idx="11790">
                  <c:v>0.65426673084349218</c:v>
                </c:pt>
                <c:pt idx="11791">
                  <c:v>0.65431388184657091</c:v>
                </c:pt>
                <c:pt idx="11792">
                  <c:v>0.65436103155030079</c:v>
                </c:pt>
                <c:pt idx="11793">
                  <c:v>0.65440817995465361</c:v>
                </c:pt>
                <c:pt idx="11794">
                  <c:v>0.65445532705960041</c:v>
                </c:pt>
                <c:pt idx="11795">
                  <c:v>0.65450247286511165</c:v>
                </c:pt>
                <c:pt idx="11796">
                  <c:v>0.65454961737115935</c:v>
                </c:pt>
                <c:pt idx="11797">
                  <c:v>0.6545967605777141</c:v>
                </c:pt>
                <c:pt idx="11798">
                  <c:v>0.65464390248474702</c:v>
                </c:pt>
                <c:pt idx="11799">
                  <c:v>0.65469104309222925</c:v>
                </c:pt>
                <c:pt idx="11800">
                  <c:v>0.65473818240013038</c:v>
                </c:pt>
                <c:pt idx="11801">
                  <c:v>0.65478532040842219</c:v>
                </c:pt>
                <c:pt idx="11802">
                  <c:v>0.65483245711707472</c:v>
                </c:pt>
                <c:pt idx="11803">
                  <c:v>0.65487959252605832</c:v>
                </c:pt>
                <c:pt idx="11804">
                  <c:v>0.65492672663534302</c:v>
                </c:pt>
                <c:pt idx="11805">
                  <c:v>0.65497385944490061</c:v>
                </c:pt>
                <c:pt idx="11806">
                  <c:v>0.65502099095469946</c:v>
                </c:pt>
                <c:pt idx="11807">
                  <c:v>0.65506812116470992</c:v>
                </c:pt>
                <c:pt idx="11808">
                  <c:v>0.65511525007490323</c:v>
                </c:pt>
                <c:pt idx="11809">
                  <c:v>0.65516237768524754</c:v>
                </c:pt>
                <c:pt idx="11810">
                  <c:v>0.65520950399571365</c:v>
                </c:pt>
                <c:pt idx="11811">
                  <c:v>0.6552566290062708</c:v>
                </c:pt>
                <c:pt idx="11812">
                  <c:v>0.65530375271688868</c:v>
                </c:pt>
                <c:pt idx="11813">
                  <c:v>0.65535087512753665</c:v>
                </c:pt>
                <c:pt idx="11814">
                  <c:v>0.65539799623818451</c:v>
                </c:pt>
                <c:pt idx="11815">
                  <c:v>0.65544511604880151</c:v>
                </c:pt>
                <c:pt idx="11816">
                  <c:v>0.65549223455935646</c:v>
                </c:pt>
                <c:pt idx="11817">
                  <c:v>0.65553935176981859</c:v>
                </c:pt>
                <c:pt idx="11818">
                  <c:v>0.65558646768015649</c:v>
                </c:pt>
                <c:pt idx="11819">
                  <c:v>0.65563358229034008</c:v>
                </c:pt>
                <c:pt idx="11820">
                  <c:v>0.65568069560033704</c:v>
                </c:pt>
                <c:pt idx="11821">
                  <c:v>0.65572780761011773</c:v>
                </c:pt>
                <c:pt idx="11822">
                  <c:v>0.65577491831964829</c:v>
                </c:pt>
                <c:pt idx="11823">
                  <c:v>0.65582202772889986</c:v>
                </c:pt>
                <c:pt idx="11824">
                  <c:v>0.65586913583783912</c:v>
                </c:pt>
                <c:pt idx="11825">
                  <c:v>0.65591624264643567</c:v>
                </c:pt>
                <c:pt idx="11826">
                  <c:v>0.65596334815465673</c:v>
                </c:pt>
                <c:pt idx="11827">
                  <c:v>0.65601045236247058</c:v>
                </c:pt>
                <c:pt idx="11828">
                  <c:v>0.6560575552698461</c:v>
                </c:pt>
                <c:pt idx="11829">
                  <c:v>0.65610465687675079</c:v>
                </c:pt>
                <c:pt idx="11830">
                  <c:v>0.65615175718315266</c:v>
                </c:pt>
                <c:pt idx="11831">
                  <c:v>0.65619885618901896</c:v>
                </c:pt>
                <c:pt idx="11832">
                  <c:v>0.65624595389431861</c:v>
                </c:pt>
                <c:pt idx="11833">
                  <c:v>0.6562930502990183</c:v>
                </c:pt>
                <c:pt idx="11834">
                  <c:v>0.65634014540308594</c:v>
                </c:pt>
                <c:pt idx="11835">
                  <c:v>0.65638723920648812</c:v>
                </c:pt>
                <c:pt idx="11836">
                  <c:v>0.65643433170919396</c:v>
                </c:pt>
                <c:pt idx="11837">
                  <c:v>0.65648142291116895</c:v>
                </c:pt>
                <c:pt idx="11838">
                  <c:v>0.65652851281238145</c:v>
                </c:pt>
                <c:pt idx="11839">
                  <c:v>0.65657560141279792</c:v>
                </c:pt>
                <c:pt idx="11840">
                  <c:v>0.65662268871238572</c:v>
                </c:pt>
                <c:pt idx="11841">
                  <c:v>0.65666977471111176</c:v>
                </c:pt>
                <c:pt idx="11842">
                  <c:v>0.6567168594089422</c:v>
                </c:pt>
                <c:pt idx="11843">
                  <c:v>0.65676394280584449</c:v>
                </c:pt>
                <c:pt idx="11844">
                  <c:v>0.65681102490178533</c:v>
                </c:pt>
                <c:pt idx="11845">
                  <c:v>0.65685810569673075</c:v>
                </c:pt>
                <c:pt idx="11846">
                  <c:v>0.65690518519064756</c:v>
                </c:pt>
                <c:pt idx="11847">
                  <c:v>0.6569522633835021</c:v>
                </c:pt>
                <c:pt idx="11848">
                  <c:v>0.6569993402752603</c:v>
                </c:pt>
                <c:pt idx="11849">
                  <c:v>0.6570464158658893</c:v>
                </c:pt>
                <c:pt idx="11850">
                  <c:v>0.65709349015535468</c:v>
                </c:pt>
                <c:pt idx="11851">
                  <c:v>0.65714056314362168</c:v>
                </c:pt>
                <c:pt idx="11852">
                  <c:v>0.65718763483065779</c:v>
                </c:pt>
                <c:pt idx="11853">
                  <c:v>0.65723470521642802</c:v>
                </c:pt>
                <c:pt idx="11854">
                  <c:v>0.65728177430089818</c:v>
                </c:pt>
                <c:pt idx="11855">
                  <c:v>0.65732884208403353</c:v>
                </c:pt>
                <c:pt idx="11856">
                  <c:v>0.65737590856580053</c:v>
                </c:pt>
                <c:pt idx="11857">
                  <c:v>0.65742297374616387</c:v>
                </c:pt>
                <c:pt idx="11858">
                  <c:v>0.65747003762508938</c:v>
                </c:pt>
                <c:pt idx="11859">
                  <c:v>0.65751710020254295</c:v>
                </c:pt>
                <c:pt idx="11860">
                  <c:v>0.65756416147848884</c:v>
                </c:pt>
                <c:pt idx="11861">
                  <c:v>0.65761122145289297</c:v>
                </c:pt>
                <c:pt idx="11862">
                  <c:v>0.65765828012571959</c:v>
                </c:pt>
                <c:pt idx="11863">
                  <c:v>0.65770533749693494</c:v>
                </c:pt>
                <c:pt idx="11864">
                  <c:v>0.65775239356650284</c:v>
                </c:pt>
                <c:pt idx="11865">
                  <c:v>0.65779944833438841</c:v>
                </c:pt>
                <c:pt idx="11866">
                  <c:v>0.65784650180055659</c:v>
                </c:pt>
                <c:pt idx="11867">
                  <c:v>0.65789355396497207</c:v>
                </c:pt>
                <c:pt idx="11868">
                  <c:v>0.65794060482759886</c:v>
                </c:pt>
                <c:pt idx="11869">
                  <c:v>0.65798765438840212</c:v>
                </c:pt>
                <c:pt idx="11870">
                  <c:v>0.65803470264734598</c:v>
                </c:pt>
                <c:pt idx="11871">
                  <c:v>0.65808174960439514</c:v>
                </c:pt>
                <c:pt idx="11872">
                  <c:v>0.6581287952595134</c:v>
                </c:pt>
                <c:pt idx="11873">
                  <c:v>0.65817583961266446</c:v>
                </c:pt>
                <c:pt idx="11874">
                  <c:v>0.65822288266381368</c:v>
                </c:pt>
                <c:pt idx="11875">
                  <c:v>0.65826992441292387</c:v>
                </c:pt>
                <c:pt idx="11876">
                  <c:v>0.65831696485995994</c:v>
                </c:pt>
                <c:pt idx="11877">
                  <c:v>0.65836400400488415</c:v>
                </c:pt>
                <c:pt idx="11878">
                  <c:v>0.65841104184766241</c:v>
                </c:pt>
                <c:pt idx="11879">
                  <c:v>0.65845807838825665</c:v>
                </c:pt>
                <c:pt idx="11880">
                  <c:v>0.65850511362663111</c:v>
                </c:pt>
                <c:pt idx="11881">
                  <c:v>0.65855214756274905</c:v>
                </c:pt>
                <c:pt idx="11882">
                  <c:v>0.65859918019657415</c:v>
                </c:pt>
                <c:pt idx="11883">
                  <c:v>0.65864621152806957</c:v>
                </c:pt>
                <c:pt idx="11884">
                  <c:v>0.65869324155719899</c:v>
                </c:pt>
                <c:pt idx="11885">
                  <c:v>0.65874027028392479</c:v>
                </c:pt>
                <c:pt idx="11886">
                  <c:v>0.65878729770821032</c:v>
                </c:pt>
                <c:pt idx="11887">
                  <c:v>0.65883432383001939</c:v>
                </c:pt>
                <c:pt idx="11888">
                  <c:v>0.65888134864931391</c:v>
                </c:pt>
                <c:pt idx="11889">
                  <c:v>0.65892837216605737</c:v>
                </c:pt>
                <c:pt idx="11890">
                  <c:v>0.65897539438021158</c:v>
                </c:pt>
                <c:pt idx="11891">
                  <c:v>0.65902241529173999</c:v>
                </c:pt>
                <c:pt idx="11892">
                  <c:v>0.65906943490060577</c:v>
                </c:pt>
                <c:pt idx="11893">
                  <c:v>0.65911645320677048</c:v>
                </c:pt>
                <c:pt idx="11894">
                  <c:v>0.65916347021019639</c:v>
                </c:pt>
                <c:pt idx="11895">
                  <c:v>0.65921048591084674</c:v>
                </c:pt>
                <c:pt idx="11896">
                  <c:v>0.65925750030868346</c:v>
                </c:pt>
                <c:pt idx="11897">
                  <c:v>0.65930451340366858</c:v>
                </c:pt>
                <c:pt idx="11898">
                  <c:v>0.65935152519576457</c:v>
                </c:pt>
                <c:pt idx="11899">
                  <c:v>0.65939853568493312</c:v>
                </c:pt>
                <c:pt idx="11900">
                  <c:v>0.65944554487113605</c:v>
                </c:pt>
                <c:pt idx="11901">
                  <c:v>0.65949255275433638</c:v>
                </c:pt>
                <c:pt idx="11902">
                  <c:v>0.6595395593344946</c:v>
                </c:pt>
                <c:pt idx="11903">
                  <c:v>0.65958656461157272</c:v>
                </c:pt>
                <c:pt idx="11904">
                  <c:v>0.65963356858553257</c:v>
                </c:pt>
                <c:pt idx="11905">
                  <c:v>0.6596805712563365</c:v>
                </c:pt>
                <c:pt idx="11906">
                  <c:v>0.65972757262394421</c:v>
                </c:pt>
                <c:pt idx="11907">
                  <c:v>0.65977457268831874</c:v>
                </c:pt>
                <c:pt idx="11908">
                  <c:v>0.65982157144942077</c:v>
                </c:pt>
                <c:pt idx="11909">
                  <c:v>0.65986856890721179</c:v>
                </c:pt>
                <c:pt idx="11910">
                  <c:v>0.65991556506165294</c:v>
                </c:pt>
                <c:pt idx="11911">
                  <c:v>0.65996255991270414</c:v>
                </c:pt>
                <c:pt idx="11912">
                  <c:v>0.6600095534603293</c:v>
                </c:pt>
                <c:pt idx="11913">
                  <c:v>0.66005654570448624</c:v>
                </c:pt>
                <c:pt idx="11914">
                  <c:v>0.66010353664513821</c:v>
                </c:pt>
                <c:pt idx="11915">
                  <c:v>0.66015052628224491</c:v>
                </c:pt>
                <c:pt idx="11916">
                  <c:v>0.66019751461576648</c:v>
                </c:pt>
                <c:pt idx="11917">
                  <c:v>0.66024450164566484</c:v>
                </c:pt>
                <c:pt idx="11918">
                  <c:v>0.66029148737190002</c:v>
                </c:pt>
                <c:pt idx="11919">
                  <c:v>0.66033847179443184</c:v>
                </c:pt>
                <c:pt idx="11920">
                  <c:v>0.66038545491322231</c:v>
                </c:pt>
                <c:pt idx="11921">
                  <c:v>0.66043243672823004</c:v>
                </c:pt>
                <c:pt idx="11922">
                  <c:v>0.66047941723941683</c:v>
                </c:pt>
                <c:pt idx="11923">
                  <c:v>0.66052639644674183</c:v>
                </c:pt>
                <c:pt idx="11924">
                  <c:v>0.66057337435016594</c:v>
                </c:pt>
                <c:pt idx="11925">
                  <c:v>0.66062035094964833</c:v>
                </c:pt>
                <c:pt idx="11926">
                  <c:v>0.66066732624514957</c:v>
                </c:pt>
                <c:pt idx="11927">
                  <c:v>0.66071430023662925</c:v>
                </c:pt>
                <c:pt idx="11928">
                  <c:v>0.6607612729240474</c:v>
                </c:pt>
                <c:pt idx="11929">
                  <c:v>0.66080824430736407</c:v>
                </c:pt>
                <c:pt idx="11930">
                  <c:v>0.66085521438653816</c:v>
                </c:pt>
                <c:pt idx="11931">
                  <c:v>0.66090218316152993</c:v>
                </c:pt>
                <c:pt idx="11932">
                  <c:v>0.66094915063229887</c:v>
                </c:pt>
                <c:pt idx="11933">
                  <c:v>0.66099611679880421</c:v>
                </c:pt>
                <c:pt idx="11934">
                  <c:v>0.66104308166100567</c:v>
                </c:pt>
                <c:pt idx="11935">
                  <c:v>0.66109004521886172</c:v>
                </c:pt>
                <c:pt idx="11936">
                  <c:v>0.66113700747233239</c:v>
                </c:pt>
                <c:pt idx="11937">
                  <c:v>0.66118396842137683</c:v>
                </c:pt>
                <c:pt idx="11938">
                  <c:v>0.66123092806595352</c:v>
                </c:pt>
                <c:pt idx="11939">
                  <c:v>0.66127788640602225</c:v>
                </c:pt>
                <c:pt idx="11940">
                  <c:v>0.66132484344154141</c:v>
                </c:pt>
                <c:pt idx="11941">
                  <c:v>0.66137179917247069</c:v>
                </c:pt>
                <c:pt idx="11942">
                  <c:v>0.66141875359876756</c:v>
                </c:pt>
                <c:pt idx="11943">
                  <c:v>0.66146570672039162</c:v>
                </c:pt>
                <c:pt idx="11944">
                  <c:v>0.66151265853730157</c:v>
                </c:pt>
                <c:pt idx="11945">
                  <c:v>0.66155960904945577</c:v>
                </c:pt>
                <c:pt idx="11946">
                  <c:v>0.66160655825681292</c:v>
                </c:pt>
                <c:pt idx="11947">
                  <c:v>0.66165350615933094</c:v>
                </c:pt>
                <c:pt idx="11948">
                  <c:v>0.66170045275696932</c:v>
                </c:pt>
                <c:pt idx="11949">
                  <c:v>0.66174739804968508</c:v>
                </c:pt>
                <c:pt idx="11950">
                  <c:v>0.66179434203743726</c:v>
                </c:pt>
                <c:pt idx="11951">
                  <c:v>0.66184128472018322</c:v>
                </c:pt>
                <c:pt idx="11952">
                  <c:v>0.66188822609788245</c:v>
                </c:pt>
                <c:pt idx="11953">
                  <c:v>0.66193516617049153</c:v>
                </c:pt>
                <c:pt idx="11954">
                  <c:v>0.66198210493796905</c:v>
                </c:pt>
                <c:pt idx="11955">
                  <c:v>0.66202904240027372</c:v>
                </c:pt>
                <c:pt idx="11956">
                  <c:v>0.66207597855736156</c:v>
                </c:pt>
                <c:pt idx="11957">
                  <c:v>0.6621229134091916</c:v>
                </c:pt>
                <c:pt idx="11958">
                  <c:v>0.66216984695572167</c:v>
                </c:pt>
                <c:pt idx="11959">
                  <c:v>0.66221677919690791</c:v>
                </c:pt>
                <c:pt idx="11960">
                  <c:v>0.66226371013270957</c:v>
                </c:pt>
                <c:pt idx="11961">
                  <c:v>0.66231063976308291</c:v>
                </c:pt>
                <c:pt idx="11962">
                  <c:v>0.66235756808798607</c:v>
                </c:pt>
                <c:pt idx="11963">
                  <c:v>0.66240449510737565</c:v>
                </c:pt>
                <c:pt idx="11964">
                  <c:v>0.66245142082120978</c:v>
                </c:pt>
                <c:pt idx="11965">
                  <c:v>0.66249834522944562</c:v>
                </c:pt>
                <c:pt idx="11966">
                  <c:v>0.66254526833203964</c:v>
                </c:pt>
                <c:pt idx="11967">
                  <c:v>0.66259219012894821</c:v>
                </c:pt>
                <c:pt idx="11968">
                  <c:v>0.66263911062013037</c:v>
                </c:pt>
                <c:pt idx="11969">
                  <c:v>0.6626860298055417</c:v>
                </c:pt>
                <c:pt idx="11970">
                  <c:v>0.66273294768513913</c:v>
                </c:pt>
                <c:pt idx="11971">
                  <c:v>0.6627798642588798</c:v>
                </c:pt>
                <c:pt idx="11972">
                  <c:v>0.66282677952671998</c:v>
                </c:pt>
                <c:pt idx="11973">
                  <c:v>0.66287369348861724</c:v>
                </c:pt>
                <c:pt idx="11974">
                  <c:v>0.66292060614452675</c:v>
                </c:pt>
                <c:pt idx="11975">
                  <c:v>0.66296751749440563</c:v>
                </c:pt>
                <c:pt idx="11976">
                  <c:v>0.66301442753821083</c:v>
                </c:pt>
                <c:pt idx="11977">
                  <c:v>0.66306133627589825</c:v>
                </c:pt>
                <c:pt idx="11978">
                  <c:v>0.66310824370742483</c:v>
                </c:pt>
                <c:pt idx="11979">
                  <c:v>0.66315514983274582</c:v>
                </c:pt>
                <c:pt idx="11980">
                  <c:v>0.66320205465181836</c:v>
                </c:pt>
                <c:pt idx="11981">
                  <c:v>0.66324895816459783</c:v>
                </c:pt>
                <c:pt idx="11982">
                  <c:v>0.66329586037104027</c:v>
                </c:pt>
                <c:pt idx="11983">
                  <c:v>0.6633427612711027</c:v>
                </c:pt>
                <c:pt idx="11984">
                  <c:v>0.66338966086473972</c:v>
                </c:pt>
                <c:pt idx="11985">
                  <c:v>0.66343655915190802</c:v>
                </c:pt>
                <c:pt idx="11986">
                  <c:v>0.66348345613256265</c:v>
                </c:pt>
                <c:pt idx="11987">
                  <c:v>0.66353035180666042</c:v>
                </c:pt>
                <c:pt idx="11988">
                  <c:v>0.66357724617415637</c:v>
                </c:pt>
                <c:pt idx="11989">
                  <c:v>0.66362413923500552</c:v>
                </c:pt>
                <c:pt idx="11990">
                  <c:v>0.66367103098916491</c:v>
                </c:pt>
                <c:pt idx="11991">
                  <c:v>0.66371792143658837</c:v>
                </c:pt>
                <c:pt idx="11992">
                  <c:v>0.66376481057723258</c:v>
                </c:pt>
                <c:pt idx="11993">
                  <c:v>0.66381169841105214</c:v>
                </c:pt>
                <c:pt idx="11994">
                  <c:v>0.66385858493800265</c:v>
                </c:pt>
                <c:pt idx="11995">
                  <c:v>0.66390547015803891</c:v>
                </c:pt>
                <c:pt idx="11996">
                  <c:v>0.6639523540711163</c:v>
                </c:pt>
                <c:pt idx="11997">
                  <c:v>0.6639992366771903</c:v>
                </c:pt>
                <c:pt idx="11998">
                  <c:v>0.66404611797621516</c:v>
                </c:pt>
                <c:pt idx="11999">
                  <c:v>0.66409299796814691</c:v>
                </c:pt>
                <c:pt idx="12000">
                  <c:v>0.66413987665293917</c:v>
                </c:pt>
                <c:pt idx="12001">
                  <c:v>0.66418675403054794</c:v>
                </c:pt>
                <c:pt idx="12002">
                  <c:v>0.66423363010092729</c:v>
                </c:pt>
                <c:pt idx="12003">
                  <c:v>0.66428050486403156</c:v>
                </c:pt>
                <c:pt idx="12004">
                  <c:v>0.66432737831981614</c:v>
                </c:pt>
                <c:pt idx="12005">
                  <c:v>0.66437425046823573</c:v>
                </c:pt>
                <c:pt idx="12006">
                  <c:v>0.66442112130924447</c:v>
                </c:pt>
                <c:pt idx="12007">
                  <c:v>0.66446799084279695</c:v>
                </c:pt>
                <c:pt idx="12008">
                  <c:v>0.66451485906884689</c:v>
                </c:pt>
                <c:pt idx="12009">
                  <c:v>0.66456172598734919</c:v>
                </c:pt>
                <c:pt idx="12010">
                  <c:v>0.66460859159825914</c:v>
                </c:pt>
                <c:pt idx="12011">
                  <c:v>0.66465545590152875</c:v>
                </c:pt>
                <c:pt idx="12012">
                  <c:v>0.66470231889711373</c:v>
                </c:pt>
                <c:pt idx="12013">
                  <c:v>0.66474918058496824</c:v>
                </c:pt>
                <c:pt idx="12014">
                  <c:v>0.66479604096504541</c:v>
                </c:pt>
                <c:pt idx="12015">
                  <c:v>0.66484290003729929</c:v>
                </c:pt>
                <c:pt idx="12016">
                  <c:v>0.66488975780168469</c:v>
                </c:pt>
                <c:pt idx="12017">
                  <c:v>0.6649366142581552</c:v>
                </c:pt>
                <c:pt idx="12018">
                  <c:v>0.66498346940666397</c:v>
                </c:pt>
                <c:pt idx="12019">
                  <c:v>0.66503032324716471</c:v>
                </c:pt>
                <c:pt idx="12020">
                  <c:v>0.66507717577961178</c:v>
                </c:pt>
                <c:pt idx="12021">
                  <c:v>0.66512402700395834</c:v>
                </c:pt>
                <c:pt idx="12022">
                  <c:v>0.66517087692015786</c:v>
                </c:pt>
                <c:pt idx="12023">
                  <c:v>0.66521772552816483</c:v>
                </c:pt>
                <c:pt idx="12024">
                  <c:v>0.66526457282793083</c:v>
                </c:pt>
                <c:pt idx="12025">
                  <c:v>0.66531141881941036</c:v>
                </c:pt>
                <c:pt idx="12026">
                  <c:v>0.66535826350255689</c:v>
                </c:pt>
                <c:pt idx="12027">
                  <c:v>0.66540510687732379</c:v>
                </c:pt>
                <c:pt idx="12028">
                  <c:v>0.66545194894366255</c:v>
                </c:pt>
                <c:pt idx="12029">
                  <c:v>0.66549878970152887</c:v>
                </c:pt>
                <c:pt idx="12030">
                  <c:v>0.66554562915087334</c:v>
                </c:pt>
                <c:pt idx="12031">
                  <c:v>0.66559246729165089</c:v>
                </c:pt>
                <c:pt idx="12032">
                  <c:v>0.66563930412381356</c:v>
                </c:pt>
                <c:pt idx="12033">
                  <c:v>0.66568613964731471</c:v>
                </c:pt>
                <c:pt idx="12034">
                  <c:v>0.66573297386210606</c:v>
                </c:pt>
                <c:pt idx="12035">
                  <c:v>0.66577980676814186</c:v>
                </c:pt>
                <c:pt idx="12036">
                  <c:v>0.66582663836537404</c:v>
                </c:pt>
                <c:pt idx="12037">
                  <c:v>0.66587346865375485</c:v>
                </c:pt>
                <c:pt idx="12038">
                  <c:v>0.66592029763323823</c:v>
                </c:pt>
                <c:pt idx="12039">
                  <c:v>0.66596712530377544</c:v>
                </c:pt>
                <c:pt idx="12040">
                  <c:v>0.6660139516653194</c:v>
                </c:pt>
                <c:pt idx="12041">
                  <c:v>0.66606077671782316</c:v>
                </c:pt>
                <c:pt idx="12042">
                  <c:v>0.66610760046123751</c:v>
                </c:pt>
                <c:pt idx="12043">
                  <c:v>0.66615442289551674</c:v>
                </c:pt>
                <c:pt idx="12044">
                  <c:v>0.66620124402061143</c:v>
                </c:pt>
                <c:pt idx="12045">
                  <c:v>0.66624806383647495</c:v>
                </c:pt>
                <c:pt idx="12046">
                  <c:v>0.66629488234305856</c:v>
                </c:pt>
                <c:pt idx="12047">
                  <c:v>0.6663416995403153</c:v>
                </c:pt>
                <c:pt idx="12048">
                  <c:v>0.66638851542819666</c:v>
                </c:pt>
                <c:pt idx="12049">
                  <c:v>0.66643533000665456</c:v>
                </c:pt>
                <c:pt idx="12050">
                  <c:v>0.66648214327564059</c:v>
                </c:pt>
                <c:pt idx="12051">
                  <c:v>0.66652895523510669</c:v>
                </c:pt>
                <c:pt idx="12052">
                  <c:v>0.66657576588500589</c:v>
                </c:pt>
                <c:pt idx="12053">
                  <c:v>0.66662257522528856</c:v>
                </c:pt>
                <c:pt idx="12054">
                  <c:v>0.66666938325590697</c:v>
                </c:pt>
                <c:pt idx="12055">
                  <c:v>0.66671618997681292</c:v>
                </c:pt>
                <c:pt idx="12056">
                  <c:v>0.66676299538795747</c:v>
                </c:pt>
                <c:pt idx="12057">
                  <c:v>0.66680979948929309</c:v>
                </c:pt>
                <c:pt idx="12058">
                  <c:v>0.66685660228077004</c:v>
                </c:pt>
                <c:pt idx="12059">
                  <c:v>0.66690340376234003</c:v>
                </c:pt>
                <c:pt idx="12060">
                  <c:v>0.6669502039339551</c:v>
                </c:pt>
                <c:pt idx="12061">
                  <c:v>0.66699700279556629</c:v>
                </c:pt>
                <c:pt idx="12062">
                  <c:v>0.66704380034712452</c:v>
                </c:pt>
                <c:pt idx="12063">
                  <c:v>0.66709059658858139</c:v>
                </c:pt>
                <c:pt idx="12064">
                  <c:v>0.6671373915198876</c:v>
                </c:pt>
                <c:pt idx="12065">
                  <c:v>0.66718418514099487</c:v>
                </c:pt>
                <c:pt idx="12066">
                  <c:v>0.66723097745185356</c:v>
                </c:pt>
                <c:pt idx="12067">
                  <c:v>0.66727776845241515</c:v>
                </c:pt>
                <c:pt idx="12068">
                  <c:v>0.66732455814263025</c:v>
                </c:pt>
                <c:pt idx="12069">
                  <c:v>0.66737134652245078</c:v>
                </c:pt>
                <c:pt idx="12070">
                  <c:v>0.66741813359182567</c:v>
                </c:pt>
                <c:pt idx="12071">
                  <c:v>0.66746491935070762</c:v>
                </c:pt>
                <c:pt idx="12072">
                  <c:v>0.66751170379904623</c:v>
                </c:pt>
                <c:pt idx="12073">
                  <c:v>0.66755848693679221</c:v>
                </c:pt>
                <c:pt idx="12074">
                  <c:v>0.66760526876389625</c:v>
                </c:pt>
                <c:pt idx="12075">
                  <c:v>0.66765204928030919</c:v>
                </c:pt>
                <c:pt idx="12076">
                  <c:v>0.66769882848598161</c:v>
                </c:pt>
                <c:pt idx="12077">
                  <c:v>0.66774560638086389</c:v>
                </c:pt>
                <c:pt idx="12078">
                  <c:v>0.66779238296490562</c:v>
                </c:pt>
                <c:pt idx="12079">
                  <c:v>0.66783915823805806</c:v>
                </c:pt>
                <c:pt idx="12080">
                  <c:v>0.66788593220027181</c:v>
                </c:pt>
                <c:pt idx="12081">
                  <c:v>0.66793270485149625</c:v>
                </c:pt>
                <c:pt idx="12082">
                  <c:v>0.66797947619168196</c:v>
                </c:pt>
                <c:pt idx="12083">
                  <c:v>0.66802624622077911</c:v>
                </c:pt>
                <c:pt idx="12084">
                  <c:v>0.66807301493873772</c:v>
                </c:pt>
                <c:pt idx="12085">
                  <c:v>0.66811978234550795</c:v>
                </c:pt>
                <c:pt idx="12086">
                  <c:v>0.66816654844103973</c:v>
                </c:pt>
                <c:pt idx="12087">
                  <c:v>0.66821331322528266</c:v>
                </c:pt>
                <c:pt idx="12088">
                  <c:v>0.66826007669818743</c:v>
                </c:pt>
                <c:pt idx="12089">
                  <c:v>0.6683068388597031</c:v>
                </c:pt>
                <c:pt idx="12090">
                  <c:v>0.66835359970978048</c:v>
                </c:pt>
                <c:pt idx="12091">
                  <c:v>0.66840035924836794</c:v>
                </c:pt>
                <c:pt idx="12092">
                  <c:v>0.66844711747541574</c:v>
                </c:pt>
                <c:pt idx="12093">
                  <c:v>0.66849387439087438</c:v>
                </c:pt>
                <c:pt idx="12094">
                  <c:v>0.66854062999469188</c:v>
                </c:pt>
                <c:pt idx="12095">
                  <c:v>0.66858738428681908</c:v>
                </c:pt>
                <c:pt idx="12096">
                  <c:v>0.66863413726720444</c:v>
                </c:pt>
                <c:pt idx="12097">
                  <c:v>0.66868088893579902</c:v>
                </c:pt>
                <c:pt idx="12098">
                  <c:v>0.66872763929255008</c:v>
                </c:pt>
                <c:pt idx="12099">
                  <c:v>0.66877438833740899</c:v>
                </c:pt>
                <c:pt idx="12100">
                  <c:v>0.66882113607032323</c:v>
                </c:pt>
                <c:pt idx="12101">
                  <c:v>0.6688678824912434</c:v>
                </c:pt>
                <c:pt idx="12102">
                  <c:v>0.66891462760011822</c:v>
                </c:pt>
                <c:pt idx="12103">
                  <c:v>0.66896137139689626</c:v>
                </c:pt>
                <c:pt idx="12104">
                  <c:v>0.66900811388152726</c:v>
                </c:pt>
                <c:pt idx="12105">
                  <c:v>0.66905485505396112</c:v>
                </c:pt>
                <c:pt idx="12106">
                  <c:v>0.66910159491414489</c:v>
                </c:pt>
                <c:pt idx="12107">
                  <c:v>0.66914833346202884</c:v>
                </c:pt>
                <c:pt idx="12108">
                  <c:v>0.66919507069756168</c:v>
                </c:pt>
                <c:pt idx="12109">
                  <c:v>0.6692418066206921</c:v>
                </c:pt>
                <c:pt idx="12110">
                  <c:v>0.66928854123136849</c:v>
                </c:pt>
                <c:pt idx="12111">
                  <c:v>0.66933527452954034</c:v>
                </c:pt>
                <c:pt idx="12112">
                  <c:v>0.66938200651515634</c:v>
                </c:pt>
                <c:pt idx="12113">
                  <c:v>0.66942873718816498</c:v>
                </c:pt>
                <c:pt idx="12114">
                  <c:v>0.66947546654851442</c:v>
                </c:pt>
                <c:pt idx="12115">
                  <c:v>0.6695221945961537</c:v>
                </c:pt>
                <c:pt idx="12116">
                  <c:v>0.66956892133103152</c:v>
                </c:pt>
                <c:pt idx="12117">
                  <c:v>0.66961564675309548</c:v>
                </c:pt>
                <c:pt idx="12118">
                  <c:v>0.66966237086229541</c:v>
                </c:pt>
                <c:pt idx="12119">
                  <c:v>0.66970909365857867</c:v>
                </c:pt>
                <c:pt idx="12120">
                  <c:v>0.66975581514189342</c:v>
                </c:pt>
                <c:pt idx="12121">
                  <c:v>0.66980253531218858</c:v>
                </c:pt>
                <c:pt idx="12122">
                  <c:v>0.66984925416941221</c:v>
                </c:pt>
                <c:pt idx="12123">
                  <c:v>0.66989597171351223</c:v>
                </c:pt>
                <c:pt idx="12124">
                  <c:v>0.66994268794443701</c:v>
                </c:pt>
                <c:pt idx="12125">
                  <c:v>0.66998940286213504</c:v>
                </c:pt>
                <c:pt idx="12126">
                  <c:v>0.6700361164665537</c:v>
                </c:pt>
                <c:pt idx="12127">
                  <c:v>0.67008282875764114</c:v>
                </c:pt>
                <c:pt idx="12128">
                  <c:v>0.67012953973534528</c:v>
                </c:pt>
                <c:pt idx="12129">
                  <c:v>0.67017624939961495</c:v>
                </c:pt>
                <c:pt idx="12130">
                  <c:v>0.67022295775039697</c:v>
                </c:pt>
                <c:pt idx="12131">
                  <c:v>0.67026966478763905</c:v>
                </c:pt>
                <c:pt idx="12132">
                  <c:v>0.67031637051129023</c:v>
                </c:pt>
                <c:pt idx="12133">
                  <c:v>0.67036307492129688</c:v>
                </c:pt>
                <c:pt idx="12134">
                  <c:v>0.67040977801760648</c:v>
                </c:pt>
                <c:pt idx="12135">
                  <c:v>0.6704564798001682</c:v>
                </c:pt>
                <c:pt idx="12136">
                  <c:v>0.6705031802689293</c:v>
                </c:pt>
                <c:pt idx="12137">
                  <c:v>0.67054987942383626</c:v>
                </c:pt>
                <c:pt idx="12138">
                  <c:v>0.67059657726483779</c:v>
                </c:pt>
                <c:pt idx="12139">
                  <c:v>0.67064327379188049</c:v>
                </c:pt>
                <c:pt idx="12140">
                  <c:v>0.67068996900491196</c:v>
                </c:pt>
                <c:pt idx="12141">
                  <c:v>0.67073666290388012</c:v>
                </c:pt>
                <c:pt idx="12142">
                  <c:v>0.67078335548873136</c:v>
                </c:pt>
                <c:pt idx="12143">
                  <c:v>0.67083004675941427</c:v>
                </c:pt>
                <c:pt idx="12144">
                  <c:v>0.67087673671587467</c:v>
                </c:pt>
                <c:pt idx="12145">
                  <c:v>0.67092342535806093</c:v>
                </c:pt>
                <c:pt idx="12146">
                  <c:v>0.67097011268591933</c:v>
                </c:pt>
                <c:pt idx="12147">
                  <c:v>0.67101679869939757</c:v>
                </c:pt>
                <c:pt idx="12148">
                  <c:v>0.67106348339844224</c:v>
                </c:pt>
                <c:pt idx="12149">
                  <c:v>0.67111016678300095</c:v>
                </c:pt>
                <c:pt idx="12150">
                  <c:v>0.6711568488530204</c:v>
                </c:pt>
                <c:pt idx="12151">
                  <c:v>0.67120352960844687</c:v>
                </c:pt>
                <c:pt idx="12152">
                  <c:v>0.67125020904922872</c:v>
                </c:pt>
                <c:pt idx="12153">
                  <c:v>0.67129688717531266</c:v>
                </c:pt>
                <c:pt idx="12154">
                  <c:v>0.67134356398664363</c:v>
                </c:pt>
                <c:pt idx="12155">
                  <c:v>0.67139023948316967</c:v>
                </c:pt>
                <c:pt idx="12156">
                  <c:v>0.67143691366483782</c:v>
                </c:pt>
                <c:pt idx="12157">
                  <c:v>0.67148358653159457</c:v>
                </c:pt>
                <c:pt idx="12158">
                  <c:v>0.67153025808338596</c:v>
                </c:pt>
                <c:pt idx="12159">
                  <c:v>0.67157692832015936</c:v>
                </c:pt>
                <c:pt idx="12160">
                  <c:v>0.67162359724186127</c:v>
                </c:pt>
                <c:pt idx="12161">
                  <c:v>0.67167026484843784</c:v>
                </c:pt>
                <c:pt idx="12162">
                  <c:v>0.67171693113983522</c:v>
                </c:pt>
                <c:pt idx="12163">
                  <c:v>0.67176359611600067</c:v>
                </c:pt>
                <c:pt idx="12164">
                  <c:v>0.67181025977688014</c:v>
                </c:pt>
                <c:pt idx="12165">
                  <c:v>0.6718569221224201</c:v>
                </c:pt>
                <c:pt idx="12166">
                  <c:v>0.67190358315256682</c:v>
                </c:pt>
                <c:pt idx="12167">
                  <c:v>0.67195024286726646</c:v>
                </c:pt>
                <c:pt idx="12168">
                  <c:v>0.67199690126646539</c:v>
                </c:pt>
                <c:pt idx="12169">
                  <c:v>0.67204355835010954</c:v>
                </c:pt>
                <c:pt idx="12170">
                  <c:v>0.67209021411814629</c:v>
                </c:pt>
                <c:pt idx="12171">
                  <c:v>0.6721368685705198</c:v>
                </c:pt>
                <c:pt idx="12172">
                  <c:v>0.67218352170717721</c:v>
                </c:pt>
                <c:pt idx="12173">
                  <c:v>0.67223017352806447</c:v>
                </c:pt>
                <c:pt idx="12174">
                  <c:v>0.67227682403312772</c:v>
                </c:pt>
                <c:pt idx="12175">
                  <c:v>0.6723234732223129</c:v>
                </c:pt>
                <c:pt idx="12176">
                  <c:v>0.67237012109556504</c:v>
                </c:pt>
                <c:pt idx="12177">
                  <c:v>0.6724167676528312</c:v>
                </c:pt>
                <c:pt idx="12178">
                  <c:v>0.67246341289405664</c:v>
                </c:pt>
                <c:pt idx="12179">
                  <c:v>0.6725100568191873</c:v>
                </c:pt>
                <c:pt idx="12180">
                  <c:v>0.67255669942816854</c:v>
                </c:pt>
                <c:pt idx="12181">
                  <c:v>0.67260334072094741</c:v>
                </c:pt>
                <c:pt idx="12182">
                  <c:v>0.6726499806974674</c:v>
                </c:pt>
                <c:pt idx="12183">
                  <c:v>0.67269661935767544</c:v>
                </c:pt>
                <c:pt idx="12184">
                  <c:v>0.67274325670151747</c:v>
                </c:pt>
                <c:pt idx="12185">
                  <c:v>0.6727898927289383</c:v>
                </c:pt>
                <c:pt idx="12186">
                  <c:v>0.67283652743988354</c:v>
                </c:pt>
                <c:pt idx="12187">
                  <c:v>0.67288316083429867</c:v>
                </c:pt>
                <c:pt idx="12188">
                  <c:v>0.67292979291213006</c:v>
                </c:pt>
                <c:pt idx="12189">
                  <c:v>0.67297642367332144</c:v>
                </c:pt>
                <c:pt idx="12190">
                  <c:v>0.67302305311781929</c:v>
                </c:pt>
                <c:pt idx="12191">
                  <c:v>0.67306968124556887</c:v>
                </c:pt>
                <c:pt idx="12192">
                  <c:v>0.67311630805651512</c:v>
                </c:pt>
                <c:pt idx="12193">
                  <c:v>0.67316293355060386</c:v>
                </c:pt>
                <c:pt idx="12194">
                  <c:v>0.67320955772777913</c:v>
                </c:pt>
                <c:pt idx="12195">
                  <c:v>0.67325618058798753</c:v>
                </c:pt>
                <c:pt idx="12196">
                  <c:v>0.67330280213117311</c:v>
                </c:pt>
                <c:pt idx="12197">
                  <c:v>0.67334942235728179</c:v>
                </c:pt>
                <c:pt idx="12198">
                  <c:v>0.67339604126625796</c:v>
                </c:pt>
                <c:pt idx="12199">
                  <c:v>0.67344265885804677</c:v>
                </c:pt>
                <c:pt idx="12200">
                  <c:v>0.67348927513259338</c:v>
                </c:pt>
                <c:pt idx="12201">
                  <c:v>0.6735358900898426</c:v>
                </c:pt>
                <c:pt idx="12202">
                  <c:v>0.67358250372973927</c:v>
                </c:pt>
                <c:pt idx="12203">
                  <c:v>0.67362911605222886</c:v>
                </c:pt>
                <c:pt idx="12204">
                  <c:v>0.67367572705725565</c:v>
                </c:pt>
                <c:pt idx="12205">
                  <c:v>0.673722336744765</c:v>
                </c:pt>
                <c:pt idx="12206">
                  <c:v>0.67376894511469998</c:v>
                </c:pt>
                <c:pt idx="12207">
                  <c:v>0.67381555216700706</c:v>
                </c:pt>
                <c:pt idx="12208">
                  <c:v>0.6738621579016304</c:v>
                </c:pt>
                <c:pt idx="12209">
                  <c:v>0.67390876231851515</c:v>
                </c:pt>
                <c:pt idx="12210">
                  <c:v>0.67395536541760448</c:v>
                </c:pt>
                <c:pt idx="12211">
                  <c:v>0.67400196719884464</c:v>
                </c:pt>
                <c:pt idx="12212">
                  <c:v>0.67404856766217924</c:v>
                </c:pt>
                <c:pt idx="12213">
                  <c:v>0.67409516680755277</c:v>
                </c:pt>
                <c:pt idx="12214">
                  <c:v>0.67414176463491016</c:v>
                </c:pt>
                <c:pt idx="12215">
                  <c:v>0.67418836114419511</c:v>
                </c:pt>
                <c:pt idx="12216">
                  <c:v>0.67423495633535335</c:v>
                </c:pt>
                <c:pt idx="12217">
                  <c:v>0.67428155020832781</c:v>
                </c:pt>
                <c:pt idx="12218">
                  <c:v>0.67432814276306352</c:v>
                </c:pt>
                <c:pt idx="12219">
                  <c:v>0.67437473399950476</c:v>
                </c:pt>
                <c:pt idx="12220">
                  <c:v>0.67442132391759602</c:v>
                </c:pt>
                <c:pt idx="12221">
                  <c:v>0.674467912517281</c:v>
                </c:pt>
                <c:pt idx="12222">
                  <c:v>0.6745144997985032</c:v>
                </c:pt>
                <c:pt idx="12223">
                  <c:v>0.67456108576120832</c:v>
                </c:pt>
                <c:pt idx="12224">
                  <c:v>0.67460767040534031</c:v>
                </c:pt>
                <c:pt idx="12225">
                  <c:v>0.6746542537308422</c:v>
                </c:pt>
                <c:pt idx="12226">
                  <c:v>0.67470083573765893</c:v>
                </c:pt>
                <c:pt idx="12227">
                  <c:v>0.6747474164257341</c:v>
                </c:pt>
                <c:pt idx="12228">
                  <c:v>0.6747939957950112</c:v>
                </c:pt>
                <c:pt idx="12229">
                  <c:v>0.67484057384543561</c:v>
                </c:pt>
                <c:pt idx="12230">
                  <c:v>0.67488715057694948</c:v>
                </c:pt>
                <c:pt idx="12231">
                  <c:v>0.67493372598949875</c:v>
                </c:pt>
                <c:pt idx="12232">
                  <c:v>0.67498030008302534</c:v>
                </c:pt>
                <c:pt idx="12233">
                  <c:v>0.6750268728574742</c:v>
                </c:pt>
                <c:pt idx="12234">
                  <c:v>0.67507344431278882</c:v>
                </c:pt>
                <c:pt idx="12235">
                  <c:v>0.67512001444891245</c:v>
                </c:pt>
                <c:pt idx="12236">
                  <c:v>0.6751665832657896</c:v>
                </c:pt>
                <c:pt idx="12237">
                  <c:v>0.67521315076336297</c:v>
                </c:pt>
                <c:pt idx="12238">
                  <c:v>0.67525971694157727</c:v>
                </c:pt>
                <c:pt idx="12239">
                  <c:v>0.67530628180037555</c:v>
                </c:pt>
                <c:pt idx="12240">
                  <c:v>0.67535284533970208</c:v>
                </c:pt>
                <c:pt idx="12241">
                  <c:v>0.67539940755949956</c:v>
                </c:pt>
                <c:pt idx="12242">
                  <c:v>0.67544596845971072</c:v>
                </c:pt>
                <c:pt idx="12243">
                  <c:v>0.6754925280402807</c:v>
                </c:pt>
                <c:pt idx="12244">
                  <c:v>0.67553908630115278</c:v>
                </c:pt>
                <c:pt idx="12245">
                  <c:v>0.67558564324227011</c:v>
                </c:pt>
                <c:pt idx="12246">
                  <c:v>0.67563219886357495</c:v>
                </c:pt>
                <c:pt idx="12247">
                  <c:v>0.67567875316501202</c:v>
                </c:pt>
                <c:pt idx="12248">
                  <c:v>0.67572530614652426</c:v>
                </c:pt>
                <c:pt idx="12249">
                  <c:v>0.6757718578080546</c:v>
                </c:pt>
                <c:pt idx="12250">
                  <c:v>0.6758184081495473</c:v>
                </c:pt>
                <c:pt idx="12251">
                  <c:v>0.67586495717094419</c:v>
                </c:pt>
                <c:pt idx="12252">
                  <c:v>0.67591150487218954</c:v>
                </c:pt>
                <c:pt idx="12253">
                  <c:v>0.67595805125322594</c:v>
                </c:pt>
                <c:pt idx="12254">
                  <c:v>0.67600459631399634</c:v>
                </c:pt>
                <c:pt idx="12255">
                  <c:v>0.676051140054445</c:v>
                </c:pt>
                <c:pt idx="12256">
                  <c:v>0.67609768247451363</c:v>
                </c:pt>
                <c:pt idx="12257">
                  <c:v>0.67614422357414616</c:v>
                </c:pt>
                <c:pt idx="12258">
                  <c:v>0.67619076335328487</c:v>
                </c:pt>
                <c:pt idx="12259">
                  <c:v>0.67623730181187358</c:v>
                </c:pt>
                <c:pt idx="12260">
                  <c:v>0.67628383894985455</c:v>
                </c:pt>
                <c:pt idx="12261">
                  <c:v>0.67633037476717117</c:v>
                </c:pt>
                <c:pt idx="12262">
                  <c:v>0.67637690926376604</c:v>
                </c:pt>
                <c:pt idx="12263">
                  <c:v>0.67642344243958108</c:v>
                </c:pt>
                <c:pt idx="12264">
                  <c:v>0.67646997429456135</c:v>
                </c:pt>
                <c:pt idx="12265">
                  <c:v>0.67651650482864734</c:v>
                </c:pt>
                <c:pt idx="12266">
                  <c:v>0.67656303404178342</c:v>
                </c:pt>
                <c:pt idx="12267">
                  <c:v>0.67660956193391164</c:v>
                </c:pt>
                <c:pt idx="12268">
                  <c:v>0.67665608850497483</c:v>
                </c:pt>
                <c:pt idx="12269">
                  <c:v>0.67670261375491503</c:v>
                </c:pt>
                <c:pt idx="12270">
                  <c:v>0.67674913768367595</c:v>
                </c:pt>
                <c:pt idx="12271">
                  <c:v>0.67679566029119964</c:v>
                </c:pt>
                <c:pt idx="12272">
                  <c:v>0.6768421815774287</c:v>
                </c:pt>
                <c:pt idx="12273">
                  <c:v>0.67688870154230618</c:v>
                </c:pt>
                <c:pt idx="12274">
                  <c:v>0.67693522018577312</c:v>
                </c:pt>
                <c:pt idx="12275">
                  <c:v>0.67698173750777391</c:v>
                </c:pt>
                <c:pt idx="12276">
                  <c:v>0.67702825350824958</c:v>
                </c:pt>
                <c:pt idx="12277">
                  <c:v>0.67707476818714329</c:v>
                </c:pt>
                <c:pt idx="12278">
                  <c:v>0.67712128154439721</c:v>
                </c:pt>
                <c:pt idx="12279">
                  <c:v>0.67716779357995449</c:v>
                </c:pt>
                <c:pt idx="12280">
                  <c:v>0.67721430429375606</c:v>
                </c:pt>
                <c:pt idx="12281">
                  <c:v>0.67726081368574487</c:v>
                </c:pt>
                <c:pt idx="12282">
                  <c:v>0.67730732175586372</c:v>
                </c:pt>
                <c:pt idx="12283">
                  <c:v>0.6773538285040539</c:v>
                </c:pt>
                <c:pt idx="12284">
                  <c:v>0.67740033393025834</c:v>
                </c:pt>
                <c:pt idx="12285">
                  <c:v>0.67744683803441941</c:v>
                </c:pt>
                <c:pt idx="12286">
                  <c:v>0.67749334081647861</c:v>
                </c:pt>
                <c:pt idx="12287">
                  <c:v>0.67753984227637865</c:v>
                </c:pt>
                <c:pt idx="12288">
                  <c:v>0.6775863424140609</c:v>
                </c:pt>
                <c:pt idx="12289">
                  <c:v>0.67763284122946843</c:v>
                </c:pt>
                <c:pt idx="12290">
                  <c:v>0.67767933872254271</c:v>
                </c:pt>
                <c:pt idx="12291">
                  <c:v>0.67772583489322602</c:v>
                </c:pt>
                <c:pt idx="12292">
                  <c:v>0.67777232974146018</c:v>
                </c:pt>
                <c:pt idx="12293">
                  <c:v>0.67781882326718745</c:v>
                </c:pt>
                <c:pt idx="12294">
                  <c:v>0.67786531547034923</c:v>
                </c:pt>
                <c:pt idx="12295">
                  <c:v>0.67791180635088799</c:v>
                </c:pt>
                <c:pt idx="12296">
                  <c:v>0.67795829590874479</c:v>
                </c:pt>
                <c:pt idx="12297">
                  <c:v>0.67800478414386267</c:v>
                </c:pt>
                <c:pt idx="12298">
                  <c:v>0.67805127105618335</c:v>
                </c:pt>
                <c:pt idx="12299">
                  <c:v>0.67809775664564786</c:v>
                </c:pt>
                <c:pt idx="12300">
                  <c:v>0.67814424091219827</c:v>
                </c:pt>
                <c:pt idx="12301">
                  <c:v>0.67819072385577595</c:v>
                </c:pt>
                <c:pt idx="12302">
                  <c:v>0.67823720547632393</c:v>
                </c:pt>
                <c:pt idx="12303">
                  <c:v>0.67828368577378273</c:v>
                </c:pt>
                <c:pt idx="12304">
                  <c:v>0.67833016474809504</c:v>
                </c:pt>
                <c:pt idx="12305">
                  <c:v>0.67837664239920092</c:v>
                </c:pt>
                <c:pt idx="12306">
                  <c:v>0.67842311872704308</c:v>
                </c:pt>
                <c:pt idx="12307">
                  <c:v>0.67846959373156357</c:v>
                </c:pt>
                <c:pt idx="12308">
                  <c:v>0.67851606741270332</c:v>
                </c:pt>
                <c:pt idx="12309">
                  <c:v>0.67856253977040382</c:v>
                </c:pt>
                <c:pt idx="12310">
                  <c:v>0.67860901080460634</c:v>
                </c:pt>
                <c:pt idx="12311">
                  <c:v>0.67865548051525337</c:v>
                </c:pt>
                <c:pt idx="12312">
                  <c:v>0.67870194890228586</c:v>
                </c:pt>
                <c:pt idx="12313">
                  <c:v>0.67874841596564495</c:v>
                </c:pt>
                <c:pt idx="12314">
                  <c:v>0.67879488170527202</c:v>
                </c:pt>
                <c:pt idx="12315">
                  <c:v>0.67884134612110925</c:v>
                </c:pt>
                <c:pt idx="12316">
                  <c:v>0.67888780921309677</c:v>
                </c:pt>
                <c:pt idx="12317">
                  <c:v>0.67893427098117742</c:v>
                </c:pt>
                <c:pt idx="12318">
                  <c:v>0.67898073142529192</c:v>
                </c:pt>
                <c:pt idx="12319">
                  <c:v>0.67902719054538052</c:v>
                </c:pt>
                <c:pt idx="12320">
                  <c:v>0.67907364834138617</c:v>
                </c:pt>
                <c:pt idx="12321">
                  <c:v>0.67912010481324903</c:v>
                </c:pt>
                <c:pt idx="12322">
                  <c:v>0.67916655996091002</c:v>
                </c:pt>
                <c:pt idx="12323">
                  <c:v>0.67921301378431209</c:v>
                </c:pt>
                <c:pt idx="12324">
                  <c:v>0.67925946628339517</c:v>
                </c:pt>
                <c:pt idx="12325">
                  <c:v>0.67930591745810009</c:v>
                </c:pt>
                <c:pt idx="12326">
                  <c:v>0.67935236730836812</c:v>
                </c:pt>
                <c:pt idx="12327">
                  <c:v>0.67939881583414052</c:v>
                </c:pt>
                <c:pt idx="12328">
                  <c:v>0.67944526303535902</c:v>
                </c:pt>
                <c:pt idx="12329">
                  <c:v>0.67949170891196375</c:v>
                </c:pt>
                <c:pt idx="12330">
                  <c:v>0.67953815346389623</c:v>
                </c:pt>
                <c:pt idx="12331">
                  <c:v>0.67958459669109728</c:v>
                </c:pt>
                <c:pt idx="12332">
                  <c:v>0.67963103859350837</c:v>
                </c:pt>
                <c:pt idx="12333">
                  <c:v>0.67967747917106947</c:v>
                </c:pt>
                <c:pt idx="12334">
                  <c:v>0.6797239184237226</c:v>
                </c:pt>
                <c:pt idx="12335">
                  <c:v>0.67977035635140759</c:v>
                </c:pt>
                <c:pt idx="12336">
                  <c:v>0.67981679295406616</c:v>
                </c:pt>
                <c:pt idx="12337">
                  <c:v>0.67986322823163903</c:v>
                </c:pt>
                <c:pt idx="12338">
                  <c:v>0.67990966218406679</c:v>
                </c:pt>
                <c:pt idx="12339">
                  <c:v>0.67995609481128994</c:v>
                </c:pt>
                <c:pt idx="12340">
                  <c:v>0.68000252611324985</c:v>
                </c:pt>
                <c:pt idx="12341">
                  <c:v>0.68004895608988702</c:v>
                </c:pt>
                <c:pt idx="12342">
                  <c:v>0.68009538474114262</c:v>
                </c:pt>
                <c:pt idx="12343">
                  <c:v>0.68014181206695701</c:v>
                </c:pt>
                <c:pt idx="12344">
                  <c:v>0.6801882380672708</c:v>
                </c:pt>
                <c:pt idx="12345">
                  <c:v>0.68023466274202427</c:v>
                </c:pt>
                <c:pt idx="12346">
                  <c:v>0.68028108609115945</c:v>
                </c:pt>
                <c:pt idx="12347">
                  <c:v>0.6803275081146154</c:v>
                </c:pt>
                <c:pt idx="12348">
                  <c:v>0.68037392881233438</c:v>
                </c:pt>
                <c:pt idx="12349">
                  <c:v>0.68042034818425479</c:v>
                </c:pt>
                <c:pt idx="12350">
                  <c:v>0.6804667662303191</c:v>
                </c:pt>
                <c:pt idx="12351">
                  <c:v>0.68051318295046725</c:v>
                </c:pt>
                <c:pt idx="12352">
                  <c:v>0.68055959834463975</c:v>
                </c:pt>
                <c:pt idx="12353">
                  <c:v>0.68060601241277707</c:v>
                </c:pt>
                <c:pt idx="12354">
                  <c:v>0.6806524251548195</c:v>
                </c:pt>
                <c:pt idx="12355">
                  <c:v>0.68069883657070707</c:v>
                </c:pt>
                <c:pt idx="12356">
                  <c:v>0.68074524666038161</c:v>
                </c:pt>
                <c:pt idx="12357">
                  <c:v>0.68079165542378206</c:v>
                </c:pt>
                <c:pt idx="12358">
                  <c:v>0.68083806286085014</c:v>
                </c:pt>
                <c:pt idx="12359">
                  <c:v>0.6808844689715251</c:v>
                </c:pt>
                <c:pt idx="12360">
                  <c:v>0.68093087375574823</c:v>
                </c:pt>
                <c:pt idx="12361">
                  <c:v>0.68097727721345869</c:v>
                </c:pt>
                <c:pt idx="12362">
                  <c:v>0.68102367934459729</c:v>
                </c:pt>
                <c:pt idx="12363">
                  <c:v>0.68107008014910497</c:v>
                </c:pt>
                <c:pt idx="12364">
                  <c:v>0.68111647962692168</c:v>
                </c:pt>
                <c:pt idx="12365">
                  <c:v>0.68116287777798723</c:v>
                </c:pt>
                <c:pt idx="12366">
                  <c:v>0.68120927460224212</c:v>
                </c:pt>
                <c:pt idx="12367">
                  <c:v>0.68125567009962651</c:v>
                </c:pt>
                <c:pt idx="12368">
                  <c:v>0.68130206427008055</c:v>
                </c:pt>
                <c:pt idx="12369">
                  <c:v>0.68134845711354441</c:v>
                </c:pt>
                <c:pt idx="12370">
                  <c:v>0.68139484862995858</c:v>
                </c:pt>
                <c:pt idx="12371">
                  <c:v>0.68144123881926233</c:v>
                </c:pt>
                <c:pt idx="12372">
                  <c:v>0.68148762768139648</c:v>
                </c:pt>
                <c:pt idx="12373">
                  <c:v>0.68153401521630064</c:v>
                </c:pt>
                <c:pt idx="12374">
                  <c:v>0.68158040142391563</c:v>
                </c:pt>
                <c:pt idx="12375">
                  <c:v>0.68162678630418072</c:v>
                </c:pt>
                <c:pt idx="12376">
                  <c:v>0.68167316985703608</c:v>
                </c:pt>
                <c:pt idx="12377">
                  <c:v>0.68171955208242185</c:v>
                </c:pt>
                <c:pt idx="12378">
                  <c:v>0.68176593298027788</c:v>
                </c:pt>
                <c:pt idx="12379">
                  <c:v>0.68181231255054386</c:v>
                </c:pt>
                <c:pt idx="12380">
                  <c:v>0.68185869079316097</c:v>
                </c:pt>
                <c:pt idx="12381">
                  <c:v>0.68190506770806747</c:v>
                </c:pt>
                <c:pt idx="12382">
                  <c:v>0.68195144329520418</c:v>
                </c:pt>
                <c:pt idx="12383">
                  <c:v>0.6819978175545115</c:v>
                </c:pt>
                <c:pt idx="12384">
                  <c:v>0.68204419048592768</c:v>
                </c:pt>
                <c:pt idx="12385">
                  <c:v>0.68209056208939378</c:v>
                </c:pt>
                <c:pt idx="12386">
                  <c:v>0.68213693236484985</c:v>
                </c:pt>
                <c:pt idx="12387">
                  <c:v>0.68218330131223481</c:v>
                </c:pt>
                <c:pt idx="12388">
                  <c:v>0.68222966893148884</c:v>
                </c:pt>
                <c:pt idx="12389">
                  <c:v>0.68227603522255076</c:v>
                </c:pt>
                <c:pt idx="12390">
                  <c:v>0.68232240018536294</c:v>
                </c:pt>
                <c:pt idx="12391">
                  <c:v>0.682368763819862</c:v>
                </c:pt>
                <c:pt idx="12392">
                  <c:v>0.68241512612598954</c:v>
                </c:pt>
                <c:pt idx="12393">
                  <c:v>0.68246148710368504</c:v>
                </c:pt>
                <c:pt idx="12394">
                  <c:v>0.68250784675288745</c:v>
                </c:pt>
                <c:pt idx="12395">
                  <c:v>0.68255420507353715</c:v>
                </c:pt>
                <c:pt idx="12396">
                  <c:v>0.68260056206557285</c:v>
                </c:pt>
                <c:pt idx="12397">
                  <c:v>0.6826469177289356</c:v>
                </c:pt>
                <c:pt idx="12398">
                  <c:v>0.68269327206356401</c:v>
                </c:pt>
                <c:pt idx="12399">
                  <c:v>0.68273962506939767</c:v>
                </c:pt>
                <c:pt idx="12400">
                  <c:v>0.6827859767463762</c:v>
                </c:pt>
                <c:pt idx="12401">
                  <c:v>0.68283232709443975</c:v>
                </c:pt>
                <c:pt idx="12402">
                  <c:v>0.68287867611352671</c:v>
                </c:pt>
                <c:pt idx="12403">
                  <c:v>0.68292502380357734</c:v>
                </c:pt>
                <c:pt idx="12404">
                  <c:v>0.68297137016453169</c:v>
                </c:pt>
                <c:pt idx="12405">
                  <c:v>0.6830177151963277</c:v>
                </c:pt>
                <c:pt idx="12406">
                  <c:v>0.6830640588989062</c:v>
                </c:pt>
                <c:pt idx="12407">
                  <c:v>0.68311040127220579</c:v>
                </c:pt>
                <c:pt idx="12408">
                  <c:v>0.68315674231616663</c:v>
                </c:pt>
                <c:pt idx="12409">
                  <c:v>0.68320308203072744</c:v>
                </c:pt>
                <c:pt idx="12410">
                  <c:v>0.68324942041582748</c:v>
                </c:pt>
                <c:pt idx="12411">
                  <c:v>0.68329575747140703</c:v>
                </c:pt>
                <c:pt idx="12412">
                  <c:v>0.68334209319740491</c:v>
                </c:pt>
                <c:pt idx="12413">
                  <c:v>0.68338842759376062</c:v>
                </c:pt>
                <c:pt idx="12414">
                  <c:v>0.68343476066041309</c:v>
                </c:pt>
                <c:pt idx="12415">
                  <c:v>0.68348109239730181</c:v>
                </c:pt>
                <c:pt idx="12416">
                  <c:v>0.68352742280436674</c:v>
                </c:pt>
                <c:pt idx="12417">
                  <c:v>0.68357375188154534</c:v>
                </c:pt>
                <c:pt idx="12418">
                  <c:v>0.68362007962877913</c:v>
                </c:pt>
                <c:pt idx="12419">
                  <c:v>0.6836664060460057</c:v>
                </c:pt>
                <c:pt idx="12420">
                  <c:v>0.68371273113316566</c:v>
                </c:pt>
                <c:pt idx="12421">
                  <c:v>0.68375905489019595</c:v>
                </c:pt>
                <c:pt idx="12422">
                  <c:v>0.68380537731703805</c:v>
                </c:pt>
                <c:pt idx="12423">
                  <c:v>0.68385169841363103</c:v>
                </c:pt>
                <c:pt idx="12424">
                  <c:v>0.68389801817991247</c:v>
                </c:pt>
                <c:pt idx="12425">
                  <c:v>0.6839443366158221</c:v>
                </c:pt>
                <c:pt idx="12426">
                  <c:v>0.68399065372129964</c:v>
                </c:pt>
                <c:pt idx="12427">
                  <c:v>0.68403696949628356</c:v>
                </c:pt>
                <c:pt idx="12428">
                  <c:v>0.68408328394071438</c:v>
                </c:pt>
                <c:pt idx="12429">
                  <c:v>0.68412959705452858</c:v>
                </c:pt>
                <c:pt idx="12430">
                  <c:v>0.68417590883766699</c:v>
                </c:pt>
                <c:pt idx="12431">
                  <c:v>0.6842222192900691</c:v>
                </c:pt>
                <c:pt idx="12432">
                  <c:v>0.68426852841167229</c:v>
                </c:pt>
                <c:pt idx="12433">
                  <c:v>0.68431483620241673</c:v>
                </c:pt>
                <c:pt idx="12434">
                  <c:v>0.68436114266224135</c:v>
                </c:pt>
                <c:pt idx="12435">
                  <c:v>0.6844074477910852</c:v>
                </c:pt>
                <c:pt idx="12436">
                  <c:v>0.68445375158888622</c:v>
                </c:pt>
                <c:pt idx="12437">
                  <c:v>0.68450005405558445</c:v>
                </c:pt>
                <c:pt idx="12438">
                  <c:v>0.68454635519111862</c:v>
                </c:pt>
                <c:pt idx="12439">
                  <c:v>0.68459265499542721</c:v>
                </c:pt>
                <c:pt idx="12440">
                  <c:v>0.68463895346844983</c:v>
                </c:pt>
                <c:pt idx="12441">
                  <c:v>0.68468525061012497</c:v>
                </c:pt>
                <c:pt idx="12442">
                  <c:v>0.68473154642039102</c:v>
                </c:pt>
                <c:pt idx="12443">
                  <c:v>0.68477784089918814</c:v>
                </c:pt>
                <c:pt idx="12444">
                  <c:v>0.68482413404645437</c:v>
                </c:pt>
                <c:pt idx="12445">
                  <c:v>0.68487042586212821</c:v>
                </c:pt>
                <c:pt idx="12446">
                  <c:v>0.68491671634614881</c:v>
                </c:pt>
                <c:pt idx="12447">
                  <c:v>0.68496300549845557</c:v>
                </c:pt>
                <c:pt idx="12448">
                  <c:v>0.6850092933189863</c:v>
                </c:pt>
                <c:pt idx="12449">
                  <c:v>0.68505557980767984</c:v>
                </c:pt>
                <c:pt idx="12450">
                  <c:v>0.68510186496447578</c:v>
                </c:pt>
                <c:pt idx="12451">
                  <c:v>0.68514814878931241</c:v>
                </c:pt>
                <c:pt idx="12452">
                  <c:v>0.68519443128212865</c:v>
                </c:pt>
                <c:pt idx="12453">
                  <c:v>0.68524071244286333</c:v>
                </c:pt>
                <c:pt idx="12454">
                  <c:v>0.68528699227145362</c:v>
                </c:pt>
                <c:pt idx="12455">
                  <c:v>0.68533327076784045</c:v>
                </c:pt>
                <c:pt idx="12456">
                  <c:v>0.68537954793196176</c:v>
                </c:pt>
                <c:pt idx="12457">
                  <c:v>0.68542582376375627</c:v>
                </c:pt>
                <c:pt idx="12458">
                  <c:v>0.68547209826316147</c:v>
                </c:pt>
                <c:pt idx="12459">
                  <c:v>0.68551837143011707</c:v>
                </c:pt>
                <c:pt idx="12460">
                  <c:v>0.68556464326456179</c:v>
                </c:pt>
                <c:pt idx="12461">
                  <c:v>0.68561091376643379</c:v>
                </c:pt>
                <c:pt idx="12462">
                  <c:v>0.6856571829356719</c:v>
                </c:pt>
                <c:pt idx="12463">
                  <c:v>0.68570345077221451</c:v>
                </c:pt>
                <c:pt idx="12464">
                  <c:v>0.68574971727600109</c:v>
                </c:pt>
                <c:pt idx="12465">
                  <c:v>0.68579598244696927</c:v>
                </c:pt>
                <c:pt idx="12466">
                  <c:v>0.68584224628505708</c:v>
                </c:pt>
                <c:pt idx="12467">
                  <c:v>0.68588850879020458</c:v>
                </c:pt>
                <c:pt idx="12468">
                  <c:v>0.68593476996234903</c:v>
                </c:pt>
                <c:pt idx="12469">
                  <c:v>0.68598102980143005</c:v>
                </c:pt>
                <c:pt idx="12470">
                  <c:v>0.68602728830738491</c:v>
                </c:pt>
                <c:pt idx="12471">
                  <c:v>0.68607354548015309</c:v>
                </c:pt>
                <c:pt idx="12472">
                  <c:v>0.68611980131967287</c:v>
                </c:pt>
                <c:pt idx="12473">
                  <c:v>0.68616605582588197</c:v>
                </c:pt>
                <c:pt idx="12474">
                  <c:v>0.68621230899871954</c:v>
                </c:pt>
                <c:pt idx="12475">
                  <c:v>0.68625856083812398</c:v>
                </c:pt>
                <c:pt idx="12476">
                  <c:v>0.68630481134403398</c:v>
                </c:pt>
                <c:pt idx="12477">
                  <c:v>0.68635106051638706</c:v>
                </c:pt>
                <c:pt idx="12478">
                  <c:v>0.68639730835512269</c:v>
                </c:pt>
                <c:pt idx="12479">
                  <c:v>0.68644355486017827</c:v>
                </c:pt>
                <c:pt idx="12480">
                  <c:v>0.68648980003149318</c:v>
                </c:pt>
                <c:pt idx="12481">
                  <c:v>0.68653604386900469</c:v>
                </c:pt>
                <c:pt idx="12482">
                  <c:v>0.68658228637265173</c:v>
                </c:pt>
                <c:pt idx="12483">
                  <c:v>0.68662852754237313</c:v>
                </c:pt>
                <c:pt idx="12484">
                  <c:v>0.6866747673781064</c:v>
                </c:pt>
                <c:pt idx="12485">
                  <c:v>0.68672100587979068</c:v>
                </c:pt>
                <c:pt idx="12486">
                  <c:v>0.68676724304736292</c:v>
                </c:pt>
                <c:pt idx="12487">
                  <c:v>0.68681347888076294</c:v>
                </c:pt>
                <c:pt idx="12488">
                  <c:v>0.68685971337992879</c:v>
                </c:pt>
                <c:pt idx="12489">
                  <c:v>0.68690594654479742</c:v>
                </c:pt>
                <c:pt idx="12490">
                  <c:v>0.6869521783753082</c:v>
                </c:pt>
                <c:pt idx="12491">
                  <c:v>0.68699840887139985</c:v>
                </c:pt>
                <c:pt idx="12492">
                  <c:v>0.68704463803300952</c:v>
                </c:pt>
                <c:pt idx="12493">
                  <c:v>0.68709086586007595</c:v>
                </c:pt>
                <c:pt idx="12494">
                  <c:v>0.68713709235253784</c:v>
                </c:pt>
                <c:pt idx="12495">
                  <c:v>0.68718331751033213</c:v>
                </c:pt>
                <c:pt idx="12496">
                  <c:v>0.68722954133339786</c:v>
                </c:pt>
                <c:pt idx="12497">
                  <c:v>0.68727576382167366</c:v>
                </c:pt>
                <c:pt idx="12498">
                  <c:v>0.68732198497509644</c:v>
                </c:pt>
                <c:pt idx="12499">
                  <c:v>0.68736820479360572</c:v>
                </c:pt>
                <c:pt idx="12500">
                  <c:v>0.68741442327713898</c:v>
                </c:pt>
                <c:pt idx="12501">
                  <c:v>0.68746064042563437</c:v>
                </c:pt>
                <c:pt idx="12502">
                  <c:v>0.68750685623903007</c:v>
                </c:pt>
                <c:pt idx="12503">
                  <c:v>0.68755307071726468</c:v>
                </c:pt>
                <c:pt idx="12504">
                  <c:v>0.68759928386027558</c:v>
                </c:pt>
                <c:pt idx="12505">
                  <c:v>0.68764549566800082</c:v>
                </c:pt>
                <c:pt idx="12506">
                  <c:v>0.68769170614037889</c:v>
                </c:pt>
                <c:pt idx="12507">
                  <c:v>0.68773791527734873</c:v>
                </c:pt>
                <c:pt idx="12508">
                  <c:v>0.68778412307884629</c:v>
                </c:pt>
                <c:pt idx="12509">
                  <c:v>0.68783032954481205</c:v>
                </c:pt>
                <c:pt idx="12510">
                  <c:v>0.68787653467518228</c:v>
                </c:pt>
                <c:pt idx="12511">
                  <c:v>0.68792273846989582</c:v>
                </c:pt>
                <c:pt idx="12512">
                  <c:v>0.68796894092889083</c:v>
                </c:pt>
                <c:pt idx="12513">
                  <c:v>0.68801514205210446</c:v>
                </c:pt>
                <c:pt idx="12514">
                  <c:v>0.68806134183947565</c:v>
                </c:pt>
                <c:pt idx="12515">
                  <c:v>0.68810754029094223</c:v>
                </c:pt>
                <c:pt idx="12516">
                  <c:v>0.68815373740644215</c:v>
                </c:pt>
                <c:pt idx="12517">
                  <c:v>0.68819993318591299</c:v>
                </c:pt>
                <c:pt idx="12518">
                  <c:v>0.68824612762929382</c:v>
                </c:pt>
                <c:pt idx="12519">
                  <c:v>0.68829232073652091</c:v>
                </c:pt>
                <c:pt idx="12520">
                  <c:v>0.68833851250753408</c:v>
                </c:pt>
                <c:pt idx="12521">
                  <c:v>0.68838470294226972</c:v>
                </c:pt>
                <c:pt idx="12522">
                  <c:v>0.6884308920406671</c:v>
                </c:pt>
                <c:pt idx="12523">
                  <c:v>0.68847707980266282</c:v>
                </c:pt>
                <c:pt idx="12524">
                  <c:v>0.68852326622819626</c:v>
                </c:pt>
                <c:pt idx="12525">
                  <c:v>0.68856945131720448</c:v>
                </c:pt>
                <c:pt idx="12526">
                  <c:v>0.68861563506962487</c:v>
                </c:pt>
                <c:pt idx="12527">
                  <c:v>0.68866181748539634</c:v>
                </c:pt>
                <c:pt idx="12528">
                  <c:v>0.6887079985644573</c:v>
                </c:pt>
                <c:pt idx="12529">
                  <c:v>0.68875417830674324</c:v>
                </c:pt>
                <c:pt idx="12530">
                  <c:v>0.68880035671219508</c:v>
                </c:pt>
                <c:pt idx="12531">
                  <c:v>0.68884653378074867</c:v>
                </c:pt>
                <c:pt idx="12532">
                  <c:v>0.68889270951234183</c:v>
                </c:pt>
                <c:pt idx="12533">
                  <c:v>0.68893888390691305</c:v>
                </c:pt>
                <c:pt idx="12534">
                  <c:v>0.68898505696440071</c:v>
                </c:pt>
                <c:pt idx="12535">
                  <c:v>0.68903122868474143</c:v>
                </c:pt>
                <c:pt idx="12536">
                  <c:v>0.68907739906787435</c:v>
                </c:pt>
                <c:pt idx="12537">
                  <c:v>0.68912356811373654</c:v>
                </c:pt>
                <c:pt idx="12538">
                  <c:v>0.68916973582226559</c:v>
                </c:pt>
                <c:pt idx="12539">
                  <c:v>0.68921590219339945</c:v>
                </c:pt>
                <c:pt idx="12540">
                  <c:v>0.68926206722707661</c:v>
                </c:pt>
                <c:pt idx="12541">
                  <c:v>0.6893082309232339</c:v>
                </c:pt>
                <c:pt idx="12542">
                  <c:v>0.68935439328180947</c:v>
                </c:pt>
                <c:pt idx="12543">
                  <c:v>0.68940055430274172</c:v>
                </c:pt>
                <c:pt idx="12544">
                  <c:v>0.6894467139859678</c:v>
                </c:pt>
                <c:pt idx="12545">
                  <c:v>0.68949287233142542</c:v>
                </c:pt>
                <c:pt idx="12546">
                  <c:v>0.68953902933905276</c:v>
                </c:pt>
                <c:pt idx="12547">
                  <c:v>0.68958518500878641</c:v>
                </c:pt>
                <c:pt idx="12548">
                  <c:v>0.68963133934056631</c:v>
                </c:pt>
                <c:pt idx="12549">
                  <c:v>0.68967749233432807</c:v>
                </c:pt>
                <c:pt idx="12550">
                  <c:v>0.68972364399001018</c:v>
                </c:pt>
                <c:pt idx="12551">
                  <c:v>0.68976979430755025</c:v>
                </c:pt>
                <c:pt idx="12552">
                  <c:v>0.68981594328688689</c:v>
                </c:pt>
                <c:pt idx="12553">
                  <c:v>0.68986209092795669</c:v>
                </c:pt>
                <c:pt idx="12554">
                  <c:v>0.68990823723069739</c:v>
                </c:pt>
                <c:pt idx="12555">
                  <c:v>0.68995438219504723</c:v>
                </c:pt>
                <c:pt idx="12556">
                  <c:v>0.69000052582094384</c:v>
                </c:pt>
                <c:pt idx="12557">
                  <c:v>0.69004666810832449</c:v>
                </c:pt>
                <c:pt idx="12558">
                  <c:v>0.69009280905712811</c:v>
                </c:pt>
                <c:pt idx="12559">
                  <c:v>0.69013894866729097</c:v>
                </c:pt>
                <c:pt idx="12560">
                  <c:v>0.69018508693875058</c:v>
                </c:pt>
                <c:pt idx="12561">
                  <c:v>0.69023122387144509</c:v>
                </c:pt>
                <c:pt idx="12562">
                  <c:v>0.69027735946531266</c:v>
                </c:pt>
                <c:pt idx="12563">
                  <c:v>0.69032349372029089</c:v>
                </c:pt>
                <c:pt idx="12564">
                  <c:v>0.69036962663631651</c:v>
                </c:pt>
                <c:pt idx="12565">
                  <c:v>0.69041575821332724</c:v>
                </c:pt>
                <c:pt idx="12566">
                  <c:v>0.69046188845126188</c:v>
                </c:pt>
                <c:pt idx="12567">
                  <c:v>0.6905080173500574</c:v>
                </c:pt>
                <c:pt idx="12568">
                  <c:v>0.69055414490965095</c:v>
                </c:pt>
                <c:pt idx="12569">
                  <c:v>0.6906002711299809</c:v>
                </c:pt>
                <c:pt idx="12570">
                  <c:v>0.69064639601098454</c:v>
                </c:pt>
                <c:pt idx="12571">
                  <c:v>0.69069251955259903</c:v>
                </c:pt>
                <c:pt idx="12572">
                  <c:v>0.69073864175476241</c:v>
                </c:pt>
                <c:pt idx="12573">
                  <c:v>0.69078476261741206</c:v>
                </c:pt>
                <c:pt idx="12574">
                  <c:v>0.69083088214048605</c:v>
                </c:pt>
                <c:pt idx="12575">
                  <c:v>0.69087700032392119</c:v>
                </c:pt>
                <c:pt idx="12576">
                  <c:v>0.69092311716765586</c:v>
                </c:pt>
                <c:pt idx="12577">
                  <c:v>0.6909692326716268</c:v>
                </c:pt>
                <c:pt idx="12578">
                  <c:v>0.69101534683577182</c:v>
                </c:pt>
                <c:pt idx="12579">
                  <c:v>0.69106145966002952</c:v>
                </c:pt>
                <c:pt idx="12580">
                  <c:v>0.69110757114433607</c:v>
                </c:pt>
                <c:pt idx="12581">
                  <c:v>0.69115368128862942</c:v>
                </c:pt>
                <c:pt idx="12582">
                  <c:v>0.69119979009284749</c:v>
                </c:pt>
                <c:pt idx="12583">
                  <c:v>0.69124589755692711</c:v>
                </c:pt>
                <c:pt idx="12584">
                  <c:v>0.69129200368080701</c:v>
                </c:pt>
                <c:pt idx="12585">
                  <c:v>0.69133810846442323</c:v>
                </c:pt>
                <c:pt idx="12586">
                  <c:v>0.69138421190771382</c:v>
                </c:pt>
                <c:pt idx="12587">
                  <c:v>0.69143031401061728</c:v>
                </c:pt>
                <c:pt idx="12588">
                  <c:v>0.69147641477306965</c:v>
                </c:pt>
                <c:pt idx="12589">
                  <c:v>0.69152251419500932</c:v>
                </c:pt>
                <c:pt idx="12590">
                  <c:v>0.6915686122763739</c:v>
                </c:pt>
                <c:pt idx="12591">
                  <c:v>0.69161470901710009</c:v>
                </c:pt>
                <c:pt idx="12592">
                  <c:v>0.69166080441712574</c:v>
                </c:pt>
                <c:pt idx="12593">
                  <c:v>0.69170689847638867</c:v>
                </c:pt>
                <c:pt idx="12594">
                  <c:v>0.69175299119482636</c:v>
                </c:pt>
                <c:pt idx="12595">
                  <c:v>0.69179908257237599</c:v>
                </c:pt>
                <c:pt idx="12596">
                  <c:v>0.69184517260897482</c:v>
                </c:pt>
                <c:pt idx="12597">
                  <c:v>0.69189126130456136</c:v>
                </c:pt>
                <c:pt idx="12598">
                  <c:v>0.69193734865907119</c:v>
                </c:pt>
                <c:pt idx="12599">
                  <c:v>0.69198343467244372</c:v>
                </c:pt>
                <c:pt idx="12600">
                  <c:v>0.69202951934461499</c:v>
                </c:pt>
                <c:pt idx="12601">
                  <c:v>0.6920756026755237</c:v>
                </c:pt>
                <c:pt idx="12602">
                  <c:v>0.6921216846651066</c:v>
                </c:pt>
                <c:pt idx="12603">
                  <c:v>0.69216776531330082</c:v>
                </c:pt>
                <c:pt idx="12604">
                  <c:v>0.69221384462004487</c:v>
                </c:pt>
                <c:pt idx="12605">
                  <c:v>0.69225992258527536</c:v>
                </c:pt>
                <c:pt idx="12606">
                  <c:v>0.69230599920892955</c:v>
                </c:pt>
                <c:pt idx="12607">
                  <c:v>0.69235207449094527</c:v>
                </c:pt>
                <c:pt idx="12608">
                  <c:v>0.69239814843125969</c:v>
                </c:pt>
                <c:pt idx="12609">
                  <c:v>0.69244422102981051</c:v>
                </c:pt>
                <c:pt idx="12610">
                  <c:v>0.69249029228653558</c:v>
                </c:pt>
                <c:pt idx="12611">
                  <c:v>0.69253636220137138</c:v>
                </c:pt>
                <c:pt idx="12612">
                  <c:v>0.69258243077425574</c:v>
                </c:pt>
                <c:pt idx="12613">
                  <c:v>0.69262849800512682</c:v>
                </c:pt>
                <c:pt idx="12614">
                  <c:v>0.69267456389392068</c:v>
                </c:pt>
                <c:pt idx="12615">
                  <c:v>0.69272062844057514</c:v>
                </c:pt>
                <c:pt idx="12616">
                  <c:v>0.69276669164502813</c:v>
                </c:pt>
                <c:pt idx="12617">
                  <c:v>0.69281275350721672</c:v>
                </c:pt>
                <c:pt idx="12618">
                  <c:v>0.6928588140270785</c:v>
                </c:pt>
                <c:pt idx="12619">
                  <c:v>0.69290487320455052</c:v>
                </c:pt>
                <c:pt idx="12620">
                  <c:v>0.69295093103956995</c:v>
                </c:pt>
                <c:pt idx="12621">
                  <c:v>0.69299698753207528</c:v>
                </c:pt>
                <c:pt idx="12622">
                  <c:v>0.69304304268200267</c:v>
                </c:pt>
                <c:pt idx="12623">
                  <c:v>0.6930890964892904</c:v>
                </c:pt>
                <c:pt idx="12624">
                  <c:v>0.69313514895387562</c:v>
                </c:pt>
                <c:pt idx="12625">
                  <c:v>0.69318120007569517</c:v>
                </c:pt>
                <c:pt idx="12626">
                  <c:v>0.69322724985468731</c:v>
                </c:pt>
                <c:pt idx="12627">
                  <c:v>0.69327329829078821</c:v>
                </c:pt>
                <c:pt idx="12628">
                  <c:v>0.69331934538393669</c:v>
                </c:pt>
                <c:pt idx="12629">
                  <c:v>0.69336539113406936</c:v>
                </c:pt>
                <c:pt idx="12630">
                  <c:v>0.69341143554112328</c:v>
                </c:pt>
                <c:pt idx="12631">
                  <c:v>0.69345747860503615</c:v>
                </c:pt>
                <c:pt idx="12632">
                  <c:v>0.6935035203257458</c:v>
                </c:pt>
                <c:pt idx="12633">
                  <c:v>0.69354956070318907</c:v>
                </c:pt>
                <c:pt idx="12634">
                  <c:v>0.69359559973730311</c:v>
                </c:pt>
                <c:pt idx="12635">
                  <c:v>0.69364163742802565</c:v>
                </c:pt>
                <c:pt idx="12636">
                  <c:v>0.69368767377529428</c:v>
                </c:pt>
                <c:pt idx="12637">
                  <c:v>0.69373370877904572</c:v>
                </c:pt>
                <c:pt idx="12638">
                  <c:v>0.69377974243921758</c:v>
                </c:pt>
                <c:pt idx="12639">
                  <c:v>0.69382577475574758</c:v>
                </c:pt>
                <c:pt idx="12640">
                  <c:v>0.69387180572857254</c:v>
                </c:pt>
                <c:pt idx="12641">
                  <c:v>0.6939178353576303</c:v>
                </c:pt>
                <c:pt idx="12642">
                  <c:v>0.69396386364285767</c:v>
                </c:pt>
                <c:pt idx="12643">
                  <c:v>0.69400989058419216</c:v>
                </c:pt>
                <c:pt idx="12644">
                  <c:v>0.69405591618157192</c:v>
                </c:pt>
                <c:pt idx="12645">
                  <c:v>0.69410194043493312</c:v>
                </c:pt>
                <c:pt idx="12646">
                  <c:v>0.69414796334421291</c:v>
                </c:pt>
                <c:pt idx="12647">
                  <c:v>0.69419398490935014</c:v>
                </c:pt>
                <c:pt idx="12648">
                  <c:v>0.69424000513028106</c:v>
                </c:pt>
                <c:pt idx="12649">
                  <c:v>0.69428602400694372</c:v>
                </c:pt>
                <c:pt idx="12650">
                  <c:v>0.69433204153927419</c:v>
                </c:pt>
                <c:pt idx="12651">
                  <c:v>0.69437805772721106</c:v>
                </c:pt>
                <c:pt idx="12652">
                  <c:v>0.69442407257069161</c:v>
                </c:pt>
                <c:pt idx="12653">
                  <c:v>0.69447008606965188</c:v>
                </c:pt>
                <c:pt idx="12654">
                  <c:v>0.69451609822403038</c:v>
                </c:pt>
                <c:pt idx="12655">
                  <c:v>0.69456210903376414</c:v>
                </c:pt>
                <c:pt idx="12656">
                  <c:v>0.69460811849879123</c:v>
                </c:pt>
                <c:pt idx="12657">
                  <c:v>0.69465412661904713</c:v>
                </c:pt>
                <c:pt idx="12658">
                  <c:v>0.69470013339447123</c:v>
                </c:pt>
                <c:pt idx="12659">
                  <c:v>0.69474613882499914</c:v>
                </c:pt>
                <c:pt idx="12660">
                  <c:v>0.69479214291057001</c:v>
                </c:pt>
                <c:pt idx="12661">
                  <c:v>0.6948381456511189</c:v>
                </c:pt>
                <c:pt idx="12662">
                  <c:v>0.69488414704658474</c:v>
                </c:pt>
                <c:pt idx="12663">
                  <c:v>0.69493014709690515</c:v>
                </c:pt>
                <c:pt idx="12664">
                  <c:v>0.69497614580201661</c:v>
                </c:pt>
                <c:pt idx="12665">
                  <c:v>0.69502214316185607</c:v>
                </c:pt>
                <c:pt idx="12666">
                  <c:v>0.69506813917636179</c:v>
                </c:pt>
                <c:pt idx="12667">
                  <c:v>0.69511413384547072</c:v>
                </c:pt>
                <c:pt idx="12668">
                  <c:v>0.69516012716912001</c:v>
                </c:pt>
                <c:pt idx="12669">
                  <c:v>0.69520611914724728</c:v>
                </c:pt>
                <c:pt idx="12670">
                  <c:v>0.69525210977978968</c:v>
                </c:pt>
                <c:pt idx="12671">
                  <c:v>0.69529809906668472</c:v>
                </c:pt>
                <c:pt idx="12672">
                  <c:v>0.69534408700786932</c:v>
                </c:pt>
                <c:pt idx="12673">
                  <c:v>0.69539007360328164</c:v>
                </c:pt>
                <c:pt idx="12674">
                  <c:v>0.69543605885285764</c:v>
                </c:pt>
                <c:pt idx="12675">
                  <c:v>0.69548204275653569</c:v>
                </c:pt>
                <c:pt idx="12676">
                  <c:v>0.69552802531425328</c:v>
                </c:pt>
                <c:pt idx="12677">
                  <c:v>0.69557400652594725</c:v>
                </c:pt>
                <c:pt idx="12678">
                  <c:v>0.69561998639155487</c:v>
                </c:pt>
                <c:pt idx="12679">
                  <c:v>0.69566596491101329</c:v>
                </c:pt>
                <c:pt idx="12680">
                  <c:v>0.69571194208426035</c:v>
                </c:pt>
                <c:pt idx="12681">
                  <c:v>0.69575791791123354</c:v>
                </c:pt>
                <c:pt idx="12682">
                  <c:v>0.69580389239186968</c:v>
                </c:pt>
                <c:pt idx="12683">
                  <c:v>0.69584986552610606</c:v>
                </c:pt>
                <c:pt idx="12684">
                  <c:v>0.69589583731388049</c:v>
                </c:pt>
                <c:pt idx="12685">
                  <c:v>0.69594180775512993</c:v>
                </c:pt>
                <c:pt idx="12686">
                  <c:v>0.69598777684979163</c:v>
                </c:pt>
                <c:pt idx="12687">
                  <c:v>0.69603374459780287</c:v>
                </c:pt>
                <c:pt idx="12688">
                  <c:v>0.69607971099910226</c:v>
                </c:pt>
                <c:pt idx="12689">
                  <c:v>0.69612567605362519</c:v>
                </c:pt>
                <c:pt idx="12690">
                  <c:v>0.69617163976130936</c:v>
                </c:pt>
                <c:pt idx="12691">
                  <c:v>0.69621760212209349</c:v>
                </c:pt>
                <c:pt idx="12692">
                  <c:v>0.69626356313591409</c:v>
                </c:pt>
                <c:pt idx="12693">
                  <c:v>0.69630952280270786</c:v>
                </c:pt>
                <c:pt idx="12694">
                  <c:v>0.6963554811224133</c:v>
                </c:pt>
                <c:pt idx="12695">
                  <c:v>0.69640143809496668</c:v>
                </c:pt>
                <c:pt idx="12696">
                  <c:v>0.69644739372030617</c:v>
                </c:pt>
                <c:pt idx="12697">
                  <c:v>0.69649334799836882</c:v>
                </c:pt>
                <c:pt idx="12698">
                  <c:v>0.69653930092909178</c:v>
                </c:pt>
                <c:pt idx="12699">
                  <c:v>0.69658525251241254</c:v>
                </c:pt>
                <c:pt idx="12700">
                  <c:v>0.69663120274826873</c:v>
                </c:pt>
                <c:pt idx="12701">
                  <c:v>0.69667715163659749</c:v>
                </c:pt>
                <c:pt idx="12702">
                  <c:v>0.6967230991773361</c:v>
                </c:pt>
                <c:pt idx="12703">
                  <c:v>0.69676904537042161</c:v>
                </c:pt>
                <c:pt idx="12704">
                  <c:v>0.69681499021579218</c:v>
                </c:pt>
                <c:pt idx="12705">
                  <c:v>0.69686093371338409</c:v>
                </c:pt>
                <c:pt idx="12706">
                  <c:v>0.6969068758631356</c:v>
                </c:pt>
                <c:pt idx="12707">
                  <c:v>0.69695281666498377</c:v>
                </c:pt>
                <c:pt idx="12708">
                  <c:v>0.69699875611886564</c:v>
                </c:pt>
                <c:pt idx="12709">
                  <c:v>0.69704469422471926</c:v>
                </c:pt>
                <c:pt idx="12710">
                  <c:v>0.69709063098248147</c:v>
                </c:pt>
                <c:pt idx="12711">
                  <c:v>0.69713656639208976</c:v>
                </c:pt>
                <c:pt idx="12712">
                  <c:v>0.69718250045348173</c:v>
                </c:pt>
                <c:pt idx="12713">
                  <c:v>0.69722843316659444</c:v>
                </c:pt>
                <c:pt idx="12714">
                  <c:v>0.69727436453136526</c:v>
                </c:pt>
                <c:pt idx="12715">
                  <c:v>0.69732029454773126</c:v>
                </c:pt>
                <c:pt idx="12716">
                  <c:v>0.69736622321563146</c:v>
                </c:pt>
                <c:pt idx="12717">
                  <c:v>0.69741215053500127</c:v>
                </c:pt>
                <c:pt idx="12718">
                  <c:v>0.69745807650577796</c:v>
                </c:pt>
                <c:pt idx="12719">
                  <c:v>0.69750400112790101</c:v>
                </c:pt>
                <c:pt idx="12720">
                  <c:v>0.69754992440130625</c:v>
                </c:pt>
                <c:pt idx="12721">
                  <c:v>0.69759584632593119</c:v>
                </c:pt>
                <c:pt idx="12722">
                  <c:v>0.69764176690171353</c:v>
                </c:pt>
                <c:pt idx="12723">
                  <c:v>0.69768768612859011</c:v>
                </c:pt>
                <c:pt idx="12724">
                  <c:v>0.69773360400649931</c:v>
                </c:pt>
                <c:pt idx="12725">
                  <c:v>0.69777952053537784</c:v>
                </c:pt>
                <c:pt idx="12726">
                  <c:v>0.6978254357151632</c:v>
                </c:pt>
                <c:pt idx="12727">
                  <c:v>0.69787134954579244</c:v>
                </c:pt>
                <c:pt idx="12728">
                  <c:v>0.69791726202720417</c:v>
                </c:pt>
                <c:pt idx="12729">
                  <c:v>0.69796317315933487</c:v>
                </c:pt>
                <c:pt idx="12730">
                  <c:v>0.69800908294212161</c:v>
                </c:pt>
                <c:pt idx="12731">
                  <c:v>0.69805499137550231</c:v>
                </c:pt>
                <c:pt idx="12732">
                  <c:v>0.69810089845941448</c:v>
                </c:pt>
                <c:pt idx="12733">
                  <c:v>0.69814680419379538</c:v>
                </c:pt>
                <c:pt idx="12734">
                  <c:v>0.69819270857858273</c:v>
                </c:pt>
                <c:pt idx="12735">
                  <c:v>0.69823861161371292</c:v>
                </c:pt>
                <c:pt idx="12736">
                  <c:v>0.69828451329912511</c:v>
                </c:pt>
                <c:pt idx="12737">
                  <c:v>0.69833041363475534</c:v>
                </c:pt>
                <c:pt idx="12738">
                  <c:v>0.69837631262054145</c:v>
                </c:pt>
                <c:pt idx="12739">
                  <c:v>0.69842221025642104</c:v>
                </c:pt>
                <c:pt idx="12740">
                  <c:v>0.69846810654233193</c:v>
                </c:pt>
                <c:pt idx="12741">
                  <c:v>0.69851400147821019</c:v>
                </c:pt>
                <c:pt idx="12742">
                  <c:v>0.69855989506399463</c:v>
                </c:pt>
                <c:pt idx="12743">
                  <c:v>0.69860578729962219</c:v>
                </c:pt>
                <c:pt idx="12744">
                  <c:v>0.69865167818502993</c:v>
                </c:pt>
                <c:pt idx="12745">
                  <c:v>0.69869756772015656</c:v>
                </c:pt>
                <c:pt idx="12746">
                  <c:v>0.69874345590493847</c:v>
                </c:pt>
                <c:pt idx="12747">
                  <c:v>0.69878934273931281</c:v>
                </c:pt>
                <c:pt idx="12748">
                  <c:v>0.69883522822321864</c:v>
                </c:pt>
                <c:pt idx="12749">
                  <c:v>0.69888111235659178</c:v>
                </c:pt>
                <c:pt idx="12750">
                  <c:v>0.69892699513936973</c:v>
                </c:pt>
                <c:pt idx="12751">
                  <c:v>0.6989728765714921</c:v>
                </c:pt>
                <c:pt idx="12752">
                  <c:v>0.69901875665289404</c:v>
                </c:pt>
                <c:pt idx="12753">
                  <c:v>0.69906463538351393</c:v>
                </c:pt>
                <c:pt idx="12754">
                  <c:v>0.69911051276328939</c:v>
                </c:pt>
                <c:pt idx="12755">
                  <c:v>0.69915638879215769</c:v>
                </c:pt>
                <c:pt idx="12756">
                  <c:v>0.69920226347005632</c:v>
                </c:pt>
                <c:pt idx="12757">
                  <c:v>0.69924813679692288</c:v>
                </c:pt>
                <c:pt idx="12758">
                  <c:v>0.69929400877269476</c:v>
                </c:pt>
                <c:pt idx="12759">
                  <c:v>0.69933987939731035</c:v>
                </c:pt>
                <c:pt idx="12760">
                  <c:v>0.69938574867070546</c:v>
                </c:pt>
                <c:pt idx="12761">
                  <c:v>0.69943161659281938</c:v>
                </c:pt>
                <c:pt idx="12762">
                  <c:v>0.69947748316358782</c:v>
                </c:pt>
                <c:pt idx="12763">
                  <c:v>0.69952334838295038</c:v>
                </c:pt>
                <c:pt idx="12764">
                  <c:v>0.6995692122508429</c:v>
                </c:pt>
                <c:pt idx="12765">
                  <c:v>0.69961507476720375</c:v>
                </c:pt>
                <c:pt idx="12766">
                  <c:v>0.69966093593196987</c:v>
                </c:pt>
                <c:pt idx="12767">
                  <c:v>0.69970679574507944</c:v>
                </c:pt>
                <c:pt idx="12768">
                  <c:v>0.69975265420647026</c:v>
                </c:pt>
                <c:pt idx="12769">
                  <c:v>0.69979851131607917</c:v>
                </c:pt>
                <c:pt idx="12770">
                  <c:v>0.69984436707384401</c:v>
                </c:pt>
                <c:pt idx="12771">
                  <c:v>0.69989022147970237</c:v>
                </c:pt>
                <c:pt idx="12772">
                  <c:v>0.69993607453359197</c:v>
                </c:pt>
                <c:pt idx="12773">
                  <c:v>0.69998192623544986</c:v>
                </c:pt>
                <c:pt idx="12774">
                  <c:v>0.70002777658521431</c:v>
                </c:pt>
                <c:pt idx="12775">
                  <c:v>0.7000736255828216</c:v>
                </c:pt>
                <c:pt idx="12776">
                  <c:v>0.70011947322821177</c:v>
                </c:pt>
                <c:pt idx="12777">
                  <c:v>0.70016531952132011</c:v>
                </c:pt>
                <c:pt idx="12778">
                  <c:v>0.70021116446208531</c:v>
                </c:pt>
                <c:pt idx="12779">
                  <c:v>0.70025700805044455</c:v>
                </c:pt>
                <c:pt idx="12780">
                  <c:v>0.70030285028633643</c:v>
                </c:pt>
                <c:pt idx="12781">
                  <c:v>0.70034869116969667</c:v>
                </c:pt>
                <c:pt idx="12782">
                  <c:v>0.7003945307004642</c:v>
                </c:pt>
                <c:pt idx="12783">
                  <c:v>0.70044036887857697</c:v>
                </c:pt>
                <c:pt idx="12784">
                  <c:v>0.70048620570397213</c:v>
                </c:pt>
                <c:pt idx="12785">
                  <c:v>0.70053204117658685</c:v>
                </c:pt>
                <c:pt idx="12786">
                  <c:v>0.70057787529635873</c:v>
                </c:pt>
                <c:pt idx="12787">
                  <c:v>0.70062370806322649</c:v>
                </c:pt>
                <c:pt idx="12788">
                  <c:v>0.70066953947712762</c:v>
                </c:pt>
                <c:pt idx="12789">
                  <c:v>0.70071536953799884</c:v>
                </c:pt>
                <c:pt idx="12790">
                  <c:v>0.70076119824577832</c:v>
                </c:pt>
                <c:pt idx="12791">
                  <c:v>0.70080702560040364</c:v>
                </c:pt>
                <c:pt idx="12792">
                  <c:v>0.70085285160181332</c:v>
                </c:pt>
                <c:pt idx="12793">
                  <c:v>0.70089867624994373</c:v>
                </c:pt>
                <c:pt idx="12794">
                  <c:v>0.70094449954473281</c:v>
                </c:pt>
                <c:pt idx="12795">
                  <c:v>0.70099032148611884</c:v>
                </c:pt>
                <c:pt idx="12796">
                  <c:v>0.70103614207403975</c:v>
                </c:pt>
                <c:pt idx="12797">
                  <c:v>0.70108196130843203</c:v>
                </c:pt>
                <c:pt idx="12798">
                  <c:v>0.70112777918923486</c:v>
                </c:pt>
                <c:pt idx="12799">
                  <c:v>0.70117359571638482</c:v>
                </c:pt>
                <c:pt idx="12800">
                  <c:v>0.70121941088981987</c:v>
                </c:pt>
                <c:pt idx="12801">
                  <c:v>0.7012652247094785</c:v>
                </c:pt>
                <c:pt idx="12802">
                  <c:v>0.7013110371752973</c:v>
                </c:pt>
                <c:pt idx="12803">
                  <c:v>0.70135684828721467</c:v>
                </c:pt>
                <c:pt idx="12804">
                  <c:v>0.70140265804516899</c:v>
                </c:pt>
                <c:pt idx="12805">
                  <c:v>0.7014484664490962</c:v>
                </c:pt>
                <c:pt idx="12806">
                  <c:v>0.70149427349893567</c:v>
                </c:pt>
                <c:pt idx="12807">
                  <c:v>0.70154007919462424</c:v>
                </c:pt>
                <c:pt idx="12808">
                  <c:v>0.70158588353610063</c:v>
                </c:pt>
                <c:pt idx="12809">
                  <c:v>0.70163168652330199</c:v>
                </c:pt>
                <c:pt idx="12810">
                  <c:v>0.70167748815616571</c:v>
                </c:pt>
                <c:pt idx="12811">
                  <c:v>0.70172328843463039</c:v>
                </c:pt>
                <c:pt idx="12812">
                  <c:v>0.70176908735863386</c:v>
                </c:pt>
                <c:pt idx="12813">
                  <c:v>0.70181488492811306</c:v>
                </c:pt>
                <c:pt idx="12814">
                  <c:v>0.70186068114300659</c:v>
                </c:pt>
                <c:pt idx="12815">
                  <c:v>0.70190647600325151</c:v>
                </c:pt>
                <c:pt idx="12816">
                  <c:v>0.70195226950878697</c:v>
                </c:pt>
                <c:pt idx="12817">
                  <c:v>0.70199806165954937</c:v>
                </c:pt>
                <c:pt idx="12818">
                  <c:v>0.70204385245547685</c:v>
                </c:pt>
                <c:pt idx="12819">
                  <c:v>0.70208964189650824</c:v>
                </c:pt>
                <c:pt idx="12820">
                  <c:v>0.70213542998258027</c:v>
                </c:pt>
                <c:pt idx="12821">
                  <c:v>0.70218121671363132</c:v>
                </c:pt>
                <c:pt idx="12822">
                  <c:v>0.70222700208959943</c:v>
                </c:pt>
                <c:pt idx="12823">
                  <c:v>0.70227278611042177</c:v>
                </c:pt>
                <c:pt idx="12824">
                  <c:v>0.7023185687760366</c:v>
                </c:pt>
                <c:pt idx="12825">
                  <c:v>0.70236435008638187</c:v>
                </c:pt>
                <c:pt idx="12826">
                  <c:v>0.70241013004139596</c:v>
                </c:pt>
                <c:pt idx="12827">
                  <c:v>0.70245590864101559</c:v>
                </c:pt>
                <c:pt idx="12828">
                  <c:v>0.70250168588517947</c:v>
                </c:pt>
                <c:pt idx="12829">
                  <c:v>0.70254746177382588</c:v>
                </c:pt>
                <c:pt idx="12830">
                  <c:v>0.70259323630689152</c:v>
                </c:pt>
                <c:pt idx="12831">
                  <c:v>0.70263900948431568</c:v>
                </c:pt>
                <c:pt idx="12832">
                  <c:v>0.7026847813060354</c:v>
                </c:pt>
                <c:pt idx="12833">
                  <c:v>0.70273055177198851</c:v>
                </c:pt>
                <c:pt idx="12834">
                  <c:v>0.70277632088211373</c:v>
                </c:pt>
                <c:pt idx="12835">
                  <c:v>0.70282208863634854</c:v>
                </c:pt>
                <c:pt idx="12836">
                  <c:v>0.70286785503463078</c:v>
                </c:pt>
                <c:pt idx="12837">
                  <c:v>0.70291362007689862</c:v>
                </c:pt>
                <c:pt idx="12838">
                  <c:v>0.70295938376309008</c:v>
                </c:pt>
                <c:pt idx="12839">
                  <c:v>0.70300514609314324</c:v>
                </c:pt>
                <c:pt idx="12840">
                  <c:v>0.70305090706699569</c:v>
                </c:pt>
                <c:pt idx="12841">
                  <c:v>0.70309666668458548</c:v>
                </c:pt>
                <c:pt idx="12842">
                  <c:v>0.70314242494585133</c:v>
                </c:pt>
                <c:pt idx="12843">
                  <c:v>0.70318818185073084</c:v>
                </c:pt>
                <c:pt idx="12844">
                  <c:v>0.7032339373991614</c:v>
                </c:pt>
                <c:pt idx="12845">
                  <c:v>0.70327969159108206</c:v>
                </c:pt>
                <c:pt idx="12846">
                  <c:v>0.70332544442642964</c:v>
                </c:pt>
                <c:pt idx="12847">
                  <c:v>0.70337119590514341</c:v>
                </c:pt>
                <c:pt idx="12848">
                  <c:v>0.70341694602716121</c:v>
                </c:pt>
                <c:pt idx="12849">
                  <c:v>0.70346269479242063</c:v>
                </c:pt>
                <c:pt idx="12850">
                  <c:v>0.70350844220085951</c:v>
                </c:pt>
                <c:pt idx="12851">
                  <c:v>0.70355418825241689</c:v>
                </c:pt>
                <c:pt idx="12852">
                  <c:v>0.70359993294703005</c:v>
                </c:pt>
                <c:pt idx="12853">
                  <c:v>0.70364567628463759</c:v>
                </c:pt>
                <c:pt idx="12854">
                  <c:v>0.703691418265177</c:v>
                </c:pt>
                <c:pt idx="12855">
                  <c:v>0.70373715888858712</c:v>
                </c:pt>
                <c:pt idx="12856">
                  <c:v>0.70378289815480544</c:v>
                </c:pt>
                <c:pt idx="12857">
                  <c:v>0.70382863606377</c:v>
                </c:pt>
                <c:pt idx="12858">
                  <c:v>0.70387437261541974</c:v>
                </c:pt>
                <c:pt idx="12859">
                  <c:v>0.70392010780969239</c:v>
                </c:pt>
                <c:pt idx="12860">
                  <c:v>0.70396584164652576</c:v>
                </c:pt>
                <c:pt idx="12861">
                  <c:v>0.7040115741258588</c:v>
                </c:pt>
                <c:pt idx="12862">
                  <c:v>0.70405730524762877</c:v>
                </c:pt>
                <c:pt idx="12863">
                  <c:v>0.70410303501177463</c:v>
                </c:pt>
                <c:pt idx="12864">
                  <c:v>0.70414876341823385</c:v>
                </c:pt>
                <c:pt idx="12865">
                  <c:v>0.70419449046694527</c:v>
                </c:pt>
                <c:pt idx="12866">
                  <c:v>0.70424021615784616</c:v>
                </c:pt>
                <c:pt idx="12867">
                  <c:v>0.70428594049087567</c:v>
                </c:pt>
                <c:pt idx="12868">
                  <c:v>0.70433166346597176</c:v>
                </c:pt>
                <c:pt idx="12869">
                  <c:v>0.70437738508307235</c:v>
                </c:pt>
                <c:pt idx="12870">
                  <c:v>0.70442310534211605</c:v>
                </c:pt>
                <c:pt idx="12871">
                  <c:v>0.70446882424304103</c:v>
                </c:pt>
                <c:pt idx="12872">
                  <c:v>0.70451454178578543</c:v>
                </c:pt>
                <c:pt idx="12873">
                  <c:v>0.70456025797028721</c:v>
                </c:pt>
                <c:pt idx="12874">
                  <c:v>0.70460597279648518</c:v>
                </c:pt>
                <c:pt idx="12875">
                  <c:v>0.70465168626431751</c:v>
                </c:pt>
                <c:pt idx="12876">
                  <c:v>0.70469739837372281</c:v>
                </c:pt>
                <c:pt idx="12877">
                  <c:v>0.70474310912463811</c:v>
                </c:pt>
                <c:pt idx="12878">
                  <c:v>0.70478881851700292</c:v>
                </c:pt>
                <c:pt idx="12879">
                  <c:v>0.7048345265507554</c:v>
                </c:pt>
                <c:pt idx="12880">
                  <c:v>0.7048802332258336</c:v>
                </c:pt>
                <c:pt idx="12881">
                  <c:v>0.704925938542175</c:v>
                </c:pt>
                <c:pt idx="12882">
                  <c:v>0.70497164249971955</c:v>
                </c:pt>
                <c:pt idx="12883">
                  <c:v>0.70501734509840552</c:v>
                </c:pt>
                <c:pt idx="12884">
                  <c:v>0.70506304633816985</c:v>
                </c:pt>
                <c:pt idx="12885">
                  <c:v>0.70510874621895181</c:v>
                </c:pt>
                <c:pt idx="12886">
                  <c:v>0.70515444474068945</c:v>
                </c:pt>
                <c:pt idx="12887">
                  <c:v>0.70520014190332148</c:v>
                </c:pt>
                <c:pt idx="12888">
                  <c:v>0.70524583770678606</c:v>
                </c:pt>
                <c:pt idx="12889">
                  <c:v>0.70529153215102169</c:v>
                </c:pt>
                <c:pt idx="12890">
                  <c:v>0.70533722523596665</c:v>
                </c:pt>
                <c:pt idx="12891">
                  <c:v>0.70538291696156008</c:v>
                </c:pt>
                <c:pt idx="12892">
                  <c:v>0.70542860732773971</c:v>
                </c:pt>
                <c:pt idx="12893">
                  <c:v>0.70547429633444381</c:v>
                </c:pt>
                <c:pt idx="12894">
                  <c:v>0.70551998398161131</c:v>
                </c:pt>
                <c:pt idx="12895">
                  <c:v>0.70556567026918005</c:v>
                </c:pt>
                <c:pt idx="12896">
                  <c:v>0.70561135519708906</c:v>
                </c:pt>
                <c:pt idx="12897">
                  <c:v>0.7056570387652773</c:v>
                </c:pt>
                <c:pt idx="12898">
                  <c:v>0.70570272097368147</c:v>
                </c:pt>
                <c:pt idx="12899">
                  <c:v>0.70574840182224186</c:v>
                </c:pt>
                <c:pt idx="12900">
                  <c:v>0.70579408131089627</c:v>
                </c:pt>
                <c:pt idx="12901">
                  <c:v>0.70583975943958377</c:v>
                </c:pt>
                <c:pt idx="12902">
                  <c:v>0.70588543620824151</c:v>
                </c:pt>
                <c:pt idx="12903">
                  <c:v>0.7059311116168091</c:v>
                </c:pt>
                <c:pt idx="12904">
                  <c:v>0.70597678566522537</c:v>
                </c:pt>
                <c:pt idx="12905">
                  <c:v>0.7060224583534277</c:v>
                </c:pt>
                <c:pt idx="12906">
                  <c:v>0.7060681296813559</c:v>
                </c:pt>
                <c:pt idx="12907">
                  <c:v>0.70611379964894783</c:v>
                </c:pt>
                <c:pt idx="12908">
                  <c:v>0.70615946825614218</c:v>
                </c:pt>
                <c:pt idx="12909">
                  <c:v>0.70620513550287733</c:v>
                </c:pt>
                <c:pt idx="12910">
                  <c:v>0.70625080138909213</c:v>
                </c:pt>
                <c:pt idx="12911">
                  <c:v>0.70629646591472495</c:v>
                </c:pt>
                <c:pt idx="12912">
                  <c:v>0.70634212907971572</c:v>
                </c:pt>
                <c:pt idx="12913">
                  <c:v>0.70638779088400105</c:v>
                </c:pt>
                <c:pt idx="12914">
                  <c:v>0.706433451327521</c:v>
                </c:pt>
                <c:pt idx="12915">
                  <c:v>0.70647911041021361</c:v>
                </c:pt>
                <c:pt idx="12916">
                  <c:v>0.70652476813201803</c:v>
                </c:pt>
                <c:pt idx="12917">
                  <c:v>0.70657042449287188</c:v>
                </c:pt>
                <c:pt idx="12918">
                  <c:v>0.70661607949271488</c:v>
                </c:pt>
                <c:pt idx="12919">
                  <c:v>0.70666173313148561</c:v>
                </c:pt>
                <c:pt idx="12920">
                  <c:v>0.70670738540912237</c:v>
                </c:pt>
                <c:pt idx="12921">
                  <c:v>0.70675303632556397</c:v>
                </c:pt>
                <c:pt idx="12922">
                  <c:v>0.70679868588074912</c:v>
                </c:pt>
                <c:pt idx="12923">
                  <c:v>0.70684433407461644</c:v>
                </c:pt>
                <c:pt idx="12924">
                  <c:v>0.70688998090710564</c:v>
                </c:pt>
                <c:pt idx="12925">
                  <c:v>0.70693562637815399</c:v>
                </c:pt>
                <c:pt idx="12926">
                  <c:v>0.70698127048770087</c:v>
                </c:pt>
                <c:pt idx="12927">
                  <c:v>0.70702691323568556</c:v>
                </c:pt>
                <c:pt idx="12928">
                  <c:v>0.70707255462204666</c:v>
                </c:pt>
                <c:pt idx="12929">
                  <c:v>0.70711819464672254</c:v>
                </c:pt>
                <c:pt idx="12930">
                  <c:v>0.70716383330965238</c:v>
                </c:pt>
                <c:pt idx="12931">
                  <c:v>0.7072094706107741</c:v>
                </c:pt>
                <c:pt idx="12932">
                  <c:v>0.70725510655002821</c:v>
                </c:pt>
                <c:pt idx="12933">
                  <c:v>0.70730074112735197</c:v>
                </c:pt>
                <c:pt idx="12934">
                  <c:v>0.70734637434268466</c:v>
                </c:pt>
                <c:pt idx="12935">
                  <c:v>0.70739200619596609</c:v>
                </c:pt>
                <c:pt idx="12936">
                  <c:v>0.70743763668713355</c:v>
                </c:pt>
                <c:pt idx="12937">
                  <c:v>0.70748326581612742</c:v>
                </c:pt>
                <c:pt idx="12938">
                  <c:v>0.70752889358288518</c:v>
                </c:pt>
                <c:pt idx="12939">
                  <c:v>0.70757451998734688</c:v>
                </c:pt>
                <c:pt idx="12940">
                  <c:v>0.70762014502945092</c:v>
                </c:pt>
                <c:pt idx="12941">
                  <c:v>0.70766576870913656</c:v>
                </c:pt>
                <c:pt idx="12942">
                  <c:v>0.70771139102634184</c:v>
                </c:pt>
                <c:pt idx="12943">
                  <c:v>0.70775701198100716</c:v>
                </c:pt>
                <c:pt idx="12944">
                  <c:v>0.70780263157306988</c:v>
                </c:pt>
                <c:pt idx="12945">
                  <c:v>0.70784824980246985</c:v>
                </c:pt>
                <c:pt idx="12946">
                  <c:v>0.70789386666914644</c:v>
                </c:pt>
                <c:pt idx="12947">
                  <c:v>0.70793948217303704</c:v>
                </c:pt>
                <c:pt idx="12948">
                  <c:v>0.70798509631408313</c:v>
                </c:pt>
                <c:pt idx="12949">
                  <c:v>0.70803070909222143</c:v>
                </c:pt>
                <c:pt idx="12950">
                  <c:v>0.70807632050739222</c:v>
                </c:pt>
                <c:pt idx="12951">
                  <c:v>0.70812193055953399</c:v>
                </c:pt>
                <c:pt idx="12952">
                  <c:v>0.708167539248586</c:v>
                </c:pt>
                <c:pt idx="12953">
                  <c:v>0.70821314657448731</c:v>
                </c:pt>
                <c:pt idx="12954">
                  <c:v>0.70825875253717663</c:v>
                </c:pt>
                <c:pt idx="12955">
                  <c:v>0.70830435713659357</c:v>
                </c:pt>
                <c:pt idx="12956">
                  <c:v>0.70834996037267706</c:v>
                </c:pt>
                <c:pt idx="12957">
                  <c:v>0.70839556224536626</c:v>
                </c:pt>
                <c:pt idx="12958">
                  <c:v>0.70844116275460012</c:v>
                </c:pt>
                <c:pt idx="12959">
                  <c:v>0.70848676190031745</c:v>
                </c:pt>
                <c:pt idx="12960">
                  <c:v>0.70853235968245787</c:v>
                </c:pt>
                <c:pt idx="12961">
                  <c:v>0.70857795610096008</c:v>
                </c:pt>
                <c:pt idx="12962">
                  <c:v>0.70862355115576414</c:v>
                </c:pt>
                <c:pt idx="12963">
                  <c:v>0.70866914484680821</c:v>
                </c:pt>
                <c:pt idx="12964">
                  <c:v>0.70871473717403244</c:v>
                </c:pt>
                <c:pt idx="12965">
                  <c:v>0.70876032813737488</c:v>
                </c:pt>
                <c:pt idx="12966">
                  <c:v>0.70880591773677482</c:v>
                </c:pt>
                <c:pt idx="12967">
                  <c:v>0.70885150597217284</c:v>
                </c:pt>
                <c:pt idx="12968">
                  <c:v>0.70889709284350721</c:v>
                </c:pt>
                <c:pt idx="12969">
                  <c:v>0.708942678350717</c:v>
                </c:pt>
                <c:pt idx="12970">
                  <c:v>0.70898826249374125</c:v>
                </c:pt>
                <c:pt idx="12971">
                  <c:v>0.70903384527252</c:v>
                </c:pt>
                <c:pt idx="12972">
                  <c:v>0.70907942668699231</c:v>
                </c:pt>
                <c:pt idx="12973">
                  <c:v>0.70912500673709733</c:v>
                </c:pt>
                <c:pt idx="12974">
                  <c:v>0.70917058542277411</c:v>
                </c:pt>
                <c:pt idx="12975">
                  <c:v>0.70921616274396204</c:v>
                </c:pt>
                <c:pt idx="12976">
                  <c:v>0.70926173870060161</c:v>
                </c:pt>
                <c:pt idx="12977">
                  <c:v>0.70930731329262975</c:v>
                </c:pt>
                <c:pt idx="12978">
                  <c:v>0.70935288651998807</c:v>
                </c:pt>
                <c:pt idx="12979">
                  <c:v>0.70939845838261528</c:v>
                </c:pt>
                <c:pt idx="12980">
                  <c:v>0.70944402888044988</c:v>
                </c:pt>
                <c:pt idx="12981">
                  <c:v>0.70948959801343214</c:v>
                </c:pt>
                <c:pt idx="12982">
                  <c:v>0.70953516578150111</c:v>
                </c:pt>
                <c:pt idx="12983">
                  <c:v>0.70958073218459583</c:v>
                </c:pt>
                <c:pt idx="12984">
                  <c:v>0.70962629722265658</c:v>
                </c:pt>
                <c:pt idx="12985">
                  <c:v>0.70967186089562262</c:v>
                </c:pt>
                <c:pt idx="12986">
                  <c:v>0.7097174232034329</c:v>
                </c:pt>
                <c:pt idx="12987">
                  <c:v>0.70976298414602701</c:v>
                </c:pt>
                <c:pt idx="12988">
                  <c:v>0.70980854372334445</c:v>
                </c:pt>
                <c:pt idx="12989">
                  <c:v>0.70985410193532505</c:v>
                </c:pt>
                <c:pt idx="12990">
                  <c:v>0.70989965878190764</c:v>
                </c:pt>
                <c:pt idx="12991">
                  <c:v>0.70994521426303203</c:v>
                </c:pt>
                <c:pt idx="12992">
                  <c:v>0.70999076837863817</c:v>
                </c:pt>
                <c:pt idx="12993">
                  <c:v>0.71003632112866488</c:v>
                </c:pt>
                <c:pt idx="12994">
                  <c:v>0.71008187251305166</c:v>
                </c:pt>
                <c:pt idx="12995">
                  <c:v>0.71012742253173844</c:v>
                </c:pt>
                <c:pt idx="12996">
                  <c:v>0.71017297118466516</c:v>
                </c:pt>
                <c:pt idx="12997">
                  <c:v>0.71021851847177098</c:v>
                </c:pt>
                <c:pt idx="12998">
                  <c:v>0.71026406439299483</c:v>
                </c:pt>
                <c:pt idx="12999">
                  <c:v>0.71030960894827777</c:v>
                </c:pt>
                <c:pt idx="13000">
                  <c:v>0.71035515213755829</c:v>
                </c:pt>
                <c:pt idx="13001">
                  <c:v>0.71040069396077643</c:v>
                </c:pt>
                <c:pt idx="13002">
                  <c:v>0.71044623441787103</c:v>
                </c:pt>
                <c:pt idx="13003">
                  <c:v>0.71049177350878279</c:v>
                </c:pt>
                <c:pt idx="13004">
                  <c:v>0.7105373112334511</c:v>
                </c:pt>
                <c:pt idx="13005">
                  <c:v>0.710582847591815</c:v>
                </c:pt>
                <c:pt idx="13006">
                  <c:v>0.71062838258381544</c:v>
                </c:pt>
                <c:pt idx="13007">
                  <c:v>0.71067391620939102</c:v>
                </c:pt>
                <c:pt idx="13008">
                  <c:v>0.71071944846848156</c:v>
                </c:pt>
                <c:pt idx="13009">
                  <c:v>0.71076497936102756</c:v>
                </c:pt>
                <c:pt idx="13010">
                  <c:v>0.7108105088869674</c:v>
                </c:pt>
                <c:pt idx="13011">
                  <c:v>0.71085603704624223</c:v>
                </c:pt>
                <c:pt idx="13012">
                  <c:v>0.71090156383879044</c:v>
                </c:pt>
                <c:pt idx="13013">
                  <c:v>0.71094708926455374</c:v>
                </c:pt>
                <c:pt idx="13014">
                  <c:v>0.71099261332346964</c:v>
                </c:pt>
                <c:pt idx="13015">
                  <c:v>0.71103813601548038</c:v>
                </c:pt>
                <c:pt idx="13016">
                  <c:v>0.71108365734052337</c:v>
                </c:pt>
                <c:pt idx="13017">
                  <c:v>0.71112917729853964</c:v>
                </c:pt>
                <c:pt idx="13018">
                  <c:v>0.71117469588946902</c:v>
                </c:pt>
                <c:pt idx="13019">
                  <c:v>0.71122021311325112</c:v>
                </c:pt>
                <c:pt idx="13020">
                  <c:v>0.71126572896982654</c:v>
                </c:pt>
                <c:pt idx="13021">
                  <c:v>0.71131124345913344</c:v>
                </c:pt>
                <c:pt idx="13022">
                  <c:v>0.71135675658111341</c:v>
                </c:pt>
                <c:pt idx="13023">
                  <c:v>0.71140226833570597</c:v>
                </c:pt>
                <c:pt idx="13024">
                  <c:v>0.71144777872285025</c:v>
                </c:pt>
                <c:pt idx="13025">
                  <c:v>0.71149328774248766</c:v>
                </c:pt>
                <c:pt idx="13026">
                  <c:v>0.711538795394556</c:v>
                </c:pt>
                <c:pt idx="13027">
                  <c:v>0.711584301678997</c:v>
                </c:pt>
                <c:pt idx="13028">
                  <c:v>0.71162980659575037</c:v>
                </c:pt>
                <c:pt idx="13029">
                  <c:v>0.71167531014475549</c:v>
                </c:pt>
                <c:pt idx="13030">
                  <c:v>0.71172081232595275</c:v>
                </c:pt>
                <c:pt idx="13031">
                  <c:v>0.71176631313928174</c:v>
                </c:pt>
                <c:pt idx="13032">
                  <c:v>0.71181181258468318</c:v>
                </c:pt>
                <c:pt idx="13033">
                  <c:v>0.71185731066209623</c:v>
                </c:pt>
                <c:pt idx="13034">
                  <c:v>0.71190280737146183</c:v>
                </c:pt>
                <c:pt idx="13035">
                  <c:v>0.71194830271271958</c:v>
                </c:pt>
                <c:pt idx="13036">
                  <c:v>0.71199379668580953</c:v>
                </c:pt>
                <c:pt idx="13037">
                  <c:v>0.71203928929067184</c:v>
                </c:pt>
                <c:pt idx="13038">
                  <c:v>0.71208478052724711</c:v>
                </c:pt>
                <c:pt idx="13039">
                  <c:v>0.71213027039547405</c:v>
                </c:pt>
                <c:pt idx="13040">
                  <c:v>0.71217575889529461</c:v>
                </c:pt>
                <c:pt idx="13041">
                  <c:v>0.7122212460266476</c:v>
                </c:pt>
                <c:pt idx="13042">
                  <c:v>0.71226673178947342</c:v>
                </c:pt>
                <c:pt idx="13043">
                  <c:v>0.71231221618371254</c:v>
                </c:pt>
                <c:pt idx="13044">
                  <c:v>0.71235769920930536</c:v>
                </c:pt>
                <c:pt idx="13045">
                  <c:v>0.71240318086619103</c:v>
                </c:pt>
                <c:pt idx="13046">
                  <c:v>0.71244866115431082</c:v>
                </c:pt>
                <c:pt idx="13047">
                  <c:v>0.71249414007360501</c:v>
                </c:pt>
                <c:pt idx="13048">
                  <c:v>0.71253961762401274</c:v>
                </c:pt>
                <c:pt idx="13049">
                  <c:v>0.71258509380547519</c:v>
                </c:pt>
                <c:pt idx="13050">
                  <c:v>0.71263056861793239</c:v>
                </c:pt>
                <c:pt idx="13051">
                  <c:v>0.7126760420613244</c:v>
                </c:pt>
                <c:pt idx="13052">
                  <c:v>0.7127215141355917</c:v>
                </c:pt>
                <c:pt idx="13053">
                  <c:v>0.71276698484067424</c:v>
                </c:pt>
                <c:pt idx="13054">
                  <c:v>0.71281245417651373</c:v>
                </c:pt>
                <c:pt idx="13055">
                  <c:v>0.71285792214304877</c:v>
                </c:pt>
                <c:pt idx="13056">
                  <c:v>0.71290338874022086</c:v>
                </c:pt>
                <c:pt idx="13057">
                  <c:v>0.71294885396796914</c:v>
                </c:pt>
                <c:pt idx="13058">
                  <c:v>0.71299431782623512</c:v>
                </c:pt>
                <c:pt idx="13059">
                  <c:v>0.71303978031495863</c:v>
                </c:pt>
                <c:pt idx="13060">
                  <c:v>0.71308524143408047</c:v>
                </c:pt>
                <c:pt idx="13061">
                  <c:v>0.71313070118354072</c:v>
                </c:pt>
                <c:pt idx="13062">
                  <c:v>0.7131761595632794</c:v>
                </c:pt>
                <c:pt idx="13063">
                  <c:v>0.71322161657323813</c:v>
                </c:pt>
                <c:pt idx="13064">
                  <c:v>0.71326707221335661</c:v>
                </c:pt>
                <c:pt idx="13065">
                  <c:v>0.71331252648357524</c:v>
                </c:pt>
                <c:pt idx="13066">
                  <c:v>0.71335797938383483</c:v>
                </c:pt>
                <c:pt idx="13067">
                  <c:v>0.71340343091407543</c:v>
                </c:pt>
                <c:pt idx="13068">
                  <c:v>0.71344888107423854</c:v>
                </c:pt>
                <c:pt idx="13069">
                  <c:v>0.71349432986426331</c:v>
                </c:pt>
                <c:pt idx="13070">
                  <c:v>0.71353977728409113</c:v>
                </c:pt>
                <c:pt idx="13071">
                  <c:v>0.71358522333366226</c:v>
                </c:pt>
                <c:pt idx="13072">
                  <c:v>0.71363066801291741</c:v>
                </c:pt>
                <c:pt idx="13073">
                  <c:v>0.71367611132179654</c:v>
                </c:pt>
                <c:pt idx="13074">
                  <c:v>0.71372155326024156</c:v>
                </c:pt>
                <c:pt idx="13075">
                  <c:v>0.71376699382819264</c:v>
                </c:pt>
                <c:pt idx="13076">
                  <c:v>0.71381243302558972</c:v>
                </c:pt>
                <c:pt idx="13077">
                  <c:v>0.71385787085237407</c:v>
                </c:pt>
                <c:pt idx="13078">
                  <c:v>0.7139033073084855</c:v>
                </c:pt>
                <c:pt idx="13079">
                  <c:v>0.71394874239386541</c:v>
                </c:pt>
                <c:pt idx="13080">
                  <c:v>0.71399417610845517</c:v>
                </c:pt>
                <c:pt idx="13081">
                  <c:v>0.71403960845219383</c:v>
                </c:pt>
                <c:pt idx="13082">
                  <c:v>0.71408503942502277</c:v>
                </c:pt>
                <c:pt idx="13083">
                  <c:v>0.71413046902688326</c:v>
                </c:pt>
                <c:pt idx="13084">
                  <c:v>0.71417589725771635</c:v>
                </c:pt>
                <c:pt idx="13085">
                  <c:v>0.71422132411746098</c:v>
                </c:pt>
                <c:pt idx="13086">
                  <c:v>0.71426674960606007</c:v>
                </c:pt>
                <c:pt idx="13087">
                  <c:v>0.71431217372345279</c:v>
                </c:pt>
                <c:pt idx="13088">
                  <c:v>0.71435759646958019</c:v>
                </c:pt>
                <c:pt idx="13089">
                  <c:v>0.71440301784438387</c:v>
                </c:pt>
                <c:pt idx="13090">
                  <c:v>0.71444843784780432</c:v>
                </c:pt>
                <c:pt idx="13091">
                  <c:v>0.71449385647978192</c:v>
                </c:pt>
                <c:pt idx="13092">
                  <c:v>0.71453927374025827</c:v>
                </c:pt>
                <c:pt idx="13093">
                  <c:v>0.71458468962917321</c:v>
                </c:pt>
                <c:pt idx="13094">
                  <c:v>0.71463010414646855</c:v>
                </c:pt>
                <c:pt idx="13095">
                  <c:v>0.71467551729208478</c:v>
                </c:pt>
                <c:pt idx="13096">
                  <c:v>0.71472092906596296</c:v>
                </c:pt>
                <c:pt idx="13097">
                  <c:v>0.7147663394680448</c:v>
                </c:pt>
                <c:pt idx="13098">
                  <c:v>0.71481174849826945</c:v>
                </c:pt>
                <c:pt idx="13099">
                  <c:v>0.71485715615657897</c:v>
                </c:pt>
                <c:pt idx="13100">
                  <c:v>0.71490256244291461</c:v>
                </c:pt>
                <c:pt idx="13101">
                  <c:v>0.71494796735721644</c:v>
                </c:pt>
                <c:pt idx="13102">
                  <c:v>0.71499337089942616</c:v>
                </c:pt>
                <c:pt idx="13103">
                  <c:v>0.7150387730694846</c:v>
                </c:pt>
                <c:pt idx="13104">
                  <c:v>0.71508417386733336</c:v>
                </c:pt>
                <c:pt idx="13105">
                  <c:v>0.71512957329291227</c:v>
                </c:pt>
                <c:pt idx="13106">
                  <c:v>0.71517497134616304</c:v>
                </c:pt>
                <c:pt idx="13107">
                  <c:v>0.71522036802702693</c:v>
                </c:pt>
                <c:pt idx="13108">
                  <c:v>0.71526576333544523</c:v>
                </c:pt>
                <c:pt idx="13109">
                  <c:v>0.71531115727135819</c:v>
                </c:pt>
                <c:pt idx="13110">
                  <c:v>0.71535654983470731</c:v>
                </c:pt>
                <c:pt idx="13111">
                  <c:v>0.71540194102543386</c:v>
                </c:pt>
                <c:pt idx="13112">
                  <c:v>0.71544733084347945</c:v>
                </c:pt>
                <c:pt idx="13113">
                  <c:v>0.71549271928878411</c:v>
                </c:pt>
                <c:pt idx="13114">
                  <c:v>0.71553810636129012</c:v>
                </c:pt>
                <c:pt idx="13115">
                  <c:v>0.71558349206093763</c:v>
                </c:pt>
                <c:pt idx="13116">
                  <c:v>0.71562887638766892</c:v>
                </c:pt>
                <c:pt idx="13117">
                  <c:v>0.71567425934142492</c:v>
                </c:pt>
                <c:pt idx="13118">
                  <c:v>0.71571964092214624</c:v>
                </c:pt>
                <c:pt idx="13119">
                  <c:v>0.71576502112977458</c:v>
                </c:pt>
                <c:pt idx="13120">
                  <c:v>0.71581039996425133</c:v>
                </c:pt>
                <c:pt idx="13121">
                  <c:v>0.71585577742551731</c:v>
                </c:pt>
                <c:pt idx="13122">
                  <c:v>0.7159011535135148</c:v>
                </c:pt>
                <c:pt idx="13123">
                  <c:v>0.71594652822818428</c:v>
                </c:pt>
                <c:pt idx="13124">
                  <c:v>0.71599190156946735</c:v>
                </c:pt>
                <c:pt idx="13125">
                  <c:v>0.71603727353730506</c:v>
                </c:pt>
                <c:pt idx="13126">
                  <c:v>0.71608264413163925</c:v>
                </c:pt>
                <c:pt idx="13127">
                  <c:v>0.71612801335241039</c:v>
                </c:pt>
                <c:pt idx="13128">
                  <c:v>0.71617338119956064</c:v>
                </c:pt>
                <c:pt idx="13129">
                  <c:v>0.7162187476730324</c:v>
                </c:pt>
                <c:pt idx="13130">
                  <c:v>0.71626411277276492</c:v>
                </c:pt>
                <c:pt idx="13131">
                  <c:v>0.7163094764987008</c:v>
                </c:pt>
                <c:pt idx="13132">
                  <c:v>0.71635483885078211</c:v>
                </c:pt>
                <c:pt idx="13133">
                  <c:v>0.71640019982894865</c:v>
                </c:pt>
                <c:pt idx="13134">
                  <c:v>0.71644555943314359</c:v>
                </c:pt>
                <c:pt idx="13135">
                  <c:v>0.71649091766330741</c:v>
                </c:pt>
                <c:pt idx="13136">
                  <c:v>0.71653627451938184</c:v>
                </c:pt>
                <c:pt idx="13137">
                  <c:v>0.71658163000130848</c:v>
                </c:pt>
                <c:pt idx="13138">
                  <c:v>0.71662698410902903</c:v>
                </c:pt>
                <c:pt idx="13139">
                  <c:v>0.71667233684248488</c:v>
                </c:pt>
                <c:pt idx="13140">
                  <c:v>0.71671768820161796</c:v>
                </c:pt>
                <c:pt idx="13141">
                  <c:v>0.71676303818636877</c:v>
                </c:pt>
                <c:pt idx="13142">
                  <c:v>0.71680838679668024</c:v>
                </c:pt>
                <c:pt idx="13143">
                  <c:v>0.71685373403249331</c:v>
                </c:pt>
                <c:pt idx="13144">
                  <c:v>0.71689907989375001</c:v>
                </c:pt>
                <c:pt idx="13145">
                  <c:v>0.71694442438039152</c:v>
                </c:pt>
                <c:pt idx="13146">
                  <c:v>0.71698976749235988</c:v>
                </c:pt>
                <c:pt idx="13147">
                  <c:v>0.7170351092295959</c:v>
                </c:pt>
                <c:pt idx="13148">
                  <c:v>0.71708044959204276</c:v>
                </c:pt>
                <c:pt idx="13149">
                  <c:v>0.71712578857964071</c:v>
                </c:pt>
                <c:pt idx="13150">
                  <c:v>0.7171711261923327</c:v>
                </c:pt>
                <c:pt idx="13151">
                  <c:v>0.71721646243006021</c:v>
                </c:pt>
                <c:pt idx="13152">
                  <c:v>0.71726179729276474</c:v>
                </c:pt>
                <c:pt idx="13153">
                  <c:v>0.71730713078038744</c:v>
                </c:pt>
                <c:pt idx="13154">
                  <c:v>0.71735246289287136</c:v>
                </c:pt>
                <c:pt idx="13155">
                  <c:v>0.71739779363015754</c:v>
                </c:pt>
                <c:pt idx="13156">
                  <c:v>0.71744312299218782</c:v>
                </c:pt>
                <c:pt idx="13157">
                  <c:v>0.71748845097890424</c:v>
                </c:pt>
                <c:pt idx="13158">
                  <c:v>0.71753377759024883</c:v>
                </c:pt>
                <c:pt idx="13159">
                  <c:v>0.71757910282616311</c:v>
                </c:pt>
                <c:pt idx="13160">
                  <c:v>0.71762442668658899</c:v>
                </c:pt>
                <c:pt idx="13161">
                  <c:v>0.71766974917146842</c:v>
                </c:pt>
                <c:pt idx="13162">
                  <c:v>0.71771507028074322</c:v>
                </c:pt>
                <c:pt idx="13163">
                  <c:v>0.7177603900143561</c:v>
                </c:pt>
                <c:pt idx="13164">
                  <c:v>0.71780570837224866</c:v>
                </c:pt>
                <c:pt idx="13165">
                  <c:v>0.71785102535436174</c:v>
                </c:pt>
                <c:pt idx="13166">
                  <c:v>0.71789634096063837</c:v>
                </c:pt>
                <c:pt idx="13167">
                  <c:v>0.7179416551910206</c:v>
                </c:pt>
                <c:pt idx="13168">
                  <c:v>0.71798696804545026</c:v>
                </c:pt>
                <c:pt idx="13169">
                  <c:v>0.71803227952386939</c:v>
                </c:pt>
                <c:pt idx="13170">
                  <c:v>0.71807758962622026</c:v>
                </c:pt>
                <c:pt idx="13171">
                  <c:v>0.71812289835244392</c:v>
                </c:pt>
                <c:pt idx="13172">
                  <c:v>0.71816820570248419</c:v>
                </c:pt>
                <c:pt idx="13173">
                  <c:v>0.71821351167628145</c:v>
                </c:pt>
                <c:pt idx="13174">
                  <c:v>0.71825881627377874</c:v>
                </c:pt>
                <c:pt idx="13175">
                  <c:v>0.71830411949491824</c:v>
                </c:pt>
                <c:pt idx="13176">
                  <c:v>0.71834942133964141</c:v>
                </c:pt>
                <c:pt idx="13177">
                  <c:v>0.71839472180789177</c:v>
                </c:pt>
                <c:pt idx="13178">
                  <c:v>0.71844002089960923</c:v>
                </c:pt>
                <c:pt idx="13179">
                  <c:v>0.71848531861473841</c:v>
                </c:pt>
                <c:pt idx="13180">
                  <c:v>0.71853061495322101</c:v>
                </c:pt>
                <c:pt idx="13181">
                  <c:v>0.71857590991499731</c:v>
                </c:pt>
                <c:pt idx="13182">
                  <c:v>0.71862120350001135</c:v>
                </c:pt>
                <c:pt idx="13183">
                  <c:v>0.71866649570820518</c:v>
                </c:pt>
                <c:pt idx="13184">
                  <c:v>0.71871178653952106</c:v>
                </c:pt>
                <c:pt idx="13185">
                  <c:v>0.71875707599390037</c:v>
                </c:pt>
                <c:pt idx="13186">
                  <c:v>0.71880236407128684</c:v>
                </c:pt>
                <c:pt idx="13187">
                  <c:v>0.7188476507716226</c:v>
                </c:pt>
                <c:pt idx="13188">
                  <c:v>0.71889293609484839</c:v>
                </c:pt>
                <c:pt idx="13189">
                  <c:v>0.7189382200409079</c:v>
                </c:pt>
                <c:pt idx="13190">
                  <c:v>0.71898350260974342</c:v>
                </c:pt>
                <c:pt idx="13191">
                  <c:v>0.71902878380129709</c:v>
                </c:pt>
                <c:pt idx="13192">
                  <c:v>0.71907406361551207</c:v>
                </c:pt>
                <c:pt idx="13193">
                  <c:v>0.71911934205232941</c:v>
                </c:pt>
                <c:pt idx="13194">
                  <c:v>0.71916461911169249</c:v>
                </c:pt>
                <c:pt idx="13195">
                  <c:v>0.71920989479354325</c:v>
                </c:pt>
                <c:pt idx="13196">
                  <c:v>0.71925516909782483</c:v>
                </c:pt>
                <c:pt idx="13197">
                  <c:v>0.71930044202447974</c:v>
                </c:pt>
                <c:pt idx="13198">
                  <c:v>0.7193457135734489</c:v>
                </c:pt>
                <c:pt idx="13199">
                  <c:v>0.71939098374467669</c:v>
                </c:pt>
                <c:pt idx="13200">
                  <c:v>0.71943625253810495</c:v>
                </c:pt>
                <c:pt idx="13201">
                  <c:v>0.71948151995367704</c:v>
                </c:pt>
                <c:pt idx="13202">
                  <c:v>0.71952678599133357</c:v>
                </c:pt>
                <c:pt idx="13203">
                  <c:v>0.71957205065101848</c:v>
                </c:pt>
                <c:pt idx="13204">
                  <c:v>0.71961731393267481</c:v>
                </c:pt>
                <c:pt idx="13205">
                  <c:v>0.7196625758362436</c:v>
                </c:pt>
                <c:pt idx="13206">
                  <c:v>0.71970783636166935</c:v>
                </c:pt>
                <c:pt idx="13207">
                  <c:v>0.71975309550889344</c:v>
                </c:pt>
                <c:pt idx="13208">
                  <c:v>0.71979835327785879</c:v>
                </c:pt>
                <c:pt idx="13209">
                  <c:v>0.71984360966850858</c:v>
                </c:pt>
                <c:pt idx="13210">
                  <c:v>0.71988886468078461</c:v>
                </c:pt>
                <c:pt idx="13211">
                  <c:v>0.71993411831463028</c:v>
                </c:pt>
                <c:pt idx="13212">
                  <c:v>0.71997937056998818</c:v>
                </c:pt>
                <c:pt idx="13213">
                  <c:v>0.72002462144680146</c:v>
                </c:pt>
                <c:pt idx="13214">
                  <c:v>0.72006987094501185</c:v>
                </c:pt>
                <c:pt idx="13215">
                  <c:v>0.72011511906456305</c:v>
                </c:pt>
                <c:pt idx="13216">
                  <c:v>0.72016036580539777</c:v>
                </c:pt>
                <c:pt idx="13217">
                  <c:v>0.72020561116745807</c:v>
                </c:pt>
                <c:pt idx="13218">
                  <c:v>0.72025085515068832</c:v>
                </c:pt>
                <c:pt idx="13219">
                  <c:v>0.72029609775502912</c:v>
                </c:pt>
                <c:pt idx="13220">
                  <c:v>0.72034133898042541</c:v>
                </c:pt>
                <c:pt idx="13221">
                  <c:v>0.72038657882681956</c:v>
                </c:pt>
                <c:pt idx="13222">
                  <c:v>0.72043181729415329</c:v>
                </c:pt>
                <c:pt idx="13223">
                  <c:v>0.7204770543823712</c:v>
                </c:pt>
                <c:pt idx="13224">
                  <c:v>0.72052229009141511</c:v>
                </c:pt>
                <c:pt idx="13225">
                  <c:v>0.72056752442122829</c:v>
                </c:pt>
                <c:pt idx="13226">
                  <c:v>0.72061275737175412</c:v>
                </c:pt>
                <c:pt idx="13227">
                  <c:v>0.72065798894293442</c:v>
                </c:pt>
                <c:pt idx="13228">
                  <c:v>0.72070321913471358</c:v>
                </c:pt>
                <c:pt idx="13229">
                  <c:v>0.72074844794703385</c:v>
                </c:pt>
                <c:pt idx="13230">
                  <c:v>0.72079367537983807</c:v>
                </c:pt>
                <c:pt idx="13231">
                  <c:v>0.72083890143307006</c:v>
                </c:pt>
                <c:pt idx="13232">
                  <c:v>0.72088412610667241</c:v>
                </c:pt>
                <c:pt idx="13233">
                  <c:v>0.72092934940058839</c:v>
                </c:pt>
                <c:pt idx="13234">
                  <c:v>0.72097457131476139</c:v>
                </c:pt>
                <c:pt idx="13235">
                  <c:v>0.72101979184913301</c:v>
                </c:pt>
                <c:pt idx="13236">
                  <c:v>0.72106501100364873</c:v>
                </c:pt>
                <c:pt idx="13237">
                  <c:v>0.72111022877824937</c:v>
                </c:pt>
                <c:pt idx="13238">
                  <c:v>0.72115544517287988</c:v>
                </c:pt>
                <c:pt idx="13239">
                  <c:v>0.72120066018748252</c:v>
                </c:pt>
                <c:pt idx="13240">
                  <c:v>0.72124587382200123</c:v>
                </c:pt>
                <c:pt idx="13241">
                  <c:v>0.7212910860763786</c:v>
                </c:pt>
                <c:pt idx="13242">
                  <c:v>0.72133629695055768</c:v>
                </c:pt>
                <c:pt idx="13243">
                  <c:v>0.7213815064444824</c:v>
                </c:pt>
                <c:pt idx="13244">
                  <c:v>0.72142671455809571</c:v>
                </c:pt>
                <c:pt idx="13245">
                  <c:v>0.72147192129134063</c:v>
                </c:pt>
                <c:pt idx="13246">
                  <c:v>0.72151712664416034</c:v>
                </c:pt>
                <c:pt idx="13247">
                  <c:v>0.72156233061649999</c:v>
                </c:pt>
                <c:pt idx="13248">
                  <c:v>0.72160753320830073</c:v>
                </c:pt>
                <c:pt idx="13249">
                  <c:v>0.7216527344195065</c:v>
                </c:pt>
                <c:pt idx="13250">
                  <c:v>0.72169793425006112</c:v>
                </c:pt>
                <c:pt idx="13251">
                  <c:v>0.72174313269990775</c:v>
                </c:pt>
                <c:pt idx="13252">
                  <c:v>0.72178832976898999</c:v>
                </c:pt>
                <c:pt idx="13253">
                  <c:v>0.7218335254572511</c:v>
                </c:pt>
                <c:pt idx="13254">
                  <c:v>0.72187871976463391</c:v>
                </c:pt>
                <c:pt idx="13255">
                  <c:v>0.72192391269108291</c:v>
                </c:pt>
                <c:pt idx="13256">
                  <c:v>0.72196910423654148</c:v>
                </c:pt>
                <c:pt idx="13257">
                  <c:v>0.72201429440095233</c:v>
                </c:pt>
                <c:pt idx="13258">
                  <c:v>0.72205948318425983</c:v>
                </c:pt>
                <c:pt idx="13259">
                  <c:v>0.72210467058640604</c:v>
                </c:pt>
                <c:pt idx="13260">
                  <c:v>0.72214985660733655</c:v>
                </c:pt>
                <c:pt idx="13261">
                  <c:v>0.72219504124699407</c:v>
                </c:pt>
                <c:pt idx="13262">
                  <c:v>0.72224022450532133</c:v>
                </c:pt>
                <c:pt idx="13263">
                  <c:v>0.72228540638226335</c:v>
                </c:pt>
                <c:pt idx="13264">
                  <c:v>0.72233058687776297</c:v>
                </c:pt>
                <c:pt idx="13265">
                  <c:v>0.72237576599176367</c:v>
                </c:pt>
                <c:pt idx="13266">
                  <c:v>0.7224209437242094</c:v>
                </c:pt>
                <c:pt idx="13267">
                  <c:v>0.7224661200750444</c:v>
                </c:pt>
                <c:pt idx="13268">
                  <c:v>0.72251129504421108</c:v>
                </c:pt>
                <c:pt idx="13269">
                  <c:v>0.72255646863165435</c:v>
                </c:pt>
                <c:pt idx="13270">
                  <c:v>0.72260164083731682</c:v>
                </c:pt>
                <c:pt idx="13271">
                  <c:v>0.72264681166114308</c:v>
                </c:pt>
                <c:pt idx="13272">
                  <c:v>0.72269198110307742</c:v>
                </c:pt>
                <c:pt idx="13273">
                  <c:v>0.72273714916306186</c:v>
                </c:pt>
                <c:pt idx="13274">
                  <c:v>0.72278231584104125</c:v>
                </c:pt>
                <c:pt idx="13275">
                  <c:v>0.72282748113695916</c:v>
                </c:pt>
                <c:pt idx="13276">
                  <c:v>0.72287264505075999</c:v>
                </c:pt>
                <c:pt idx="13277">
                  <c:v>0.72291780758238711</c:v>
                </c:pt>
                <c:pt idx="13278">
                  <c:v>0.72296296873178412</c:v>
                </c:pt>
                <c:pt idx="13279">
                  <c:v>0.72300812849889551</c:v>
                </c:pt>
                <c:pt idx="13280">
                  <c:v>0.72305328688366477</c:v>
                </c:pt>
                <c:pt idx="13281">
                  <c:v>0.72309844388603628</c:v>
                </c:pt>
                <c:pt idx="13282">
                  <c:v>0.72314359950595308</c:v>
                </c:pt>
                <c:pt idx="13283">
                  <c:v>0.72318875374336011</c:v>
                </c:pt>
                <c:pt idx="13284">
                  <c:v>0.72323390659820075</c:v>
                </c:pt>
                <c:pt idx="13285">
                  <c:v>0.72327905807041915</c:v>
                </c:pt>
                <c:pt idx="13286">
                  <c:v>0.72332420815995913</c:v>
                </c:pt>
                <c:pt idx="13287">
                  <c:v>0.72336935686676485</c:v>
                </c:pt>
                <c:pt idx="13288">
                  <c:v>0.7234145041907809</c:v>
                </c:pt>
                <c:pt idx="13289">
                  <c:v>0.72345965013195013</c:v>
                </c:pt>
                <c:pt idx="13290">
                  <c:v>0.72350479469021767</c:v>
                </c:pt>
                <c:pt idx="13291">
                  <c:v>0.72354993786552702</c:v>
                </c:pt>
                <c:pt idx="13292">
                  <c:v>0.7235950796578231</c:v>
                </c:pt>
                <c:pt idx="13293">
                  <c:v>0.72364022006704853</c:v>
                </c:pt>
                <c:pt idx="13294">
                  <c:v>0.72368535909314913</c:v>
                </c:pt>
                <c:pt idx="13295">
                  <c:v>0.7237304967360676</c:v>
                </c:pt>
                <c:pt idx="13296">
                  <c:v>0.72377563299574943</c:v>
                </c:pt>
                <c:pt idx="13297">
                  <c:v>0.72382076787213778</c:v>
                </c:pt>
                <c:pt idx="13298">
                  <c:v>0.72386590136517737</c:v>
                </c:pt>
                <c:pt idx="13299">
                  <c:v>0.72391103347481267</c:v>
                </c:pt>
                <c:pt idx="13300">
                  <c:v>0.72395616420098741</c:v>
                </c:pt>
                <c:pt idx="13301">
                  <c:v>0.72400129354364617</c:v>
                </c:pt>
                <c:pt idx="13302">
                  <c:v>0.7240464215027328</c:v>
                </c:pt>
                <c:pt idx="13303">
                  <c:v>0.72409154807819243</c:v>
                </c:pt>
                <c:pt idx="13304">
                  <c:v>0.72413667326996811</c:v>
                </c:pt>
                <c:pt idx="13305">
                  <c:v>0.72418179707800634</c:v>
                </c:pt>
                <c:pt idx="13306">
                  <c:v>0.72422691950224916</c:v>
                </c:pt>
                <c:pt idx="13307">
                  <c:v>0.72427204054264194</c:v>
                </c:pt>
                <c:pt idx="13308">
                  <c:v>0.72431716019912884</c:v>
                </c:pt>
                <c:pt idx="13309">
                  <c:v>0.72436227847165502</c:v>
                </c:pt>
                <c:pt idx="13310">
                  <c:v>0.72440739536016352</c:v>
                </c:pt>
                <c:pt idx="13311">
                  <c:v>0.72445251086459983</c:v>
                </c:pt>
                <c:pt idx="13312">
                  <c:v>0.72449762498490922</c:v>
                </c:pt>
                <c:pt idx="13313">
                  <c:v>0.72454273772103395</c:v>
                </c:pt>
                <c:pt idx="13314">
                  <c:v>0.72458784907291984</c:v>
                </c:pt>
                <c:pt idx="13315">
                  <c:v>0.7246329590405115</c:v>
                </c:pt>
                <c:pt idx="13316">
                  <c:v>0.72467806762375331</c:v>
                </c:pt>
                <c:pt idx="13317">
                  <c:v>0.72472317482259008</c:v>
                </c:pt>
                <c:pt idx="13318">
                  <c:v>0.72476828063696552</c:v>
                </c:pt>
                <c:pt idx="13319">
                  <c:v>0.72481338506682458</c:v>
                </c:pt>
                <c:pt idx="13320">
                  <c:v>0.72485848811211251</c:v>
                </c:pt>
                <c:pt idx="13321">
                  <c:v>0.72490358977277314</c:v>
                </c:pt>
                <c:pt idx="13322">
                  <c:v>0.72494869004875218</c:v>
                </c:pt>
                <c:pt idx="13323">
                  <c:v>0.72499378893999322</c:v>
                </c:pt>
                <c:pt idx="13324">
                  <c:v>0.72503888644644121</c:v>
                </c:pt>
                <c:pt idx="13325">
                  <c:v>0.72508398256804041</c:v>
                </c:pt>
                <c:pt idx="13326">
                  <c:v>0.72512907730473652</c:v>
                </c:pt>
                <c:pt idx="13327">
                  <c:v>0.72517417065647372</c:v>
                </c:pt>
                <c:pt idx="13328">
                  <c:v>0.72521926262319714</c:v>
                </c:pt>
                <c:pt idx="13329">
                  <c:v>0.72526435320485072</c:v>
                </c:pt>
                <c:pt idx="13330">
                  <c:v>0.72530944240138007</c:v>
                </c:pt>
                <c:pt idx="13331">
                  <c:v>0.72535453021272933</c:v>
                </c:pt>
                <c:pt idx="13332">
                  <c:v>0.72539961663884422</c:v>
                </c:pt>
                <c:pt idx="13333">
                  <c:v>0.72544470167966879</c:v>
                </c:pt>
                <c:pt idx="13334">
                  <c:v>0.72548978533514852</c:v>
                </c:pt>
                <c:pt idx="13335">
                  <c:v>0.7255348676052279</c:v>
                </c:pt>
                <c:pt idx="13336">
                  <c:v>0.7255799484898513</c:v>
                </c:pt>
                <c:pt idx="13337">
                  <c:v>0.72562502798896444</c:v>
                </c:pt>
                <c:pt idx="13338">
                  <c:v>0.72567010610251226</c:v>
                </c:pt>
                <c:pt idx="13339">
                  <c:v>0.72571518283043934</c:v>
                </c:pt>
                <c:pt idx="13340">
                  <c:v>0.72576025817269108</c:v>
                </c:pt>
                <c:pt idx="13341">
                  <c:v>0.72580533212921139</c:v>
                </c:pt>
                <c:pt idx="13342">
                  <c:v>0.72585040469994633</c:v>
                </c:pt>
                <c:pt idx="13343">
                  <c:v>0.72589547588484093</c:v>
                </c:pt>
                <c:pt idx="13344">
                  <c:v>0.72594054568384014</c:v>
                </c:pt>
                <c:pt idx="13345">
                  <c:v>0.72598561409688867</c:v>
                </c:pt>
                <c:pt idx="13346">
                  <c:v>0.72603068112393121</c:v>
                </c:pt>
                <c:pt idx="13347">
                  <c:v>0.72607574676491371</c:v>
                </c:pt>
                <c:pt idx="13348">
                  <c:v>0.72612081101978099</c:v>
                </c:pt>
                <c:pt idx="13349">
                  <c:v>0.72616587388847853</c:v>
                </c:pt>
                <c:pt idx="13350">
                  <c:v>0.72621093537095061</c:v>
                </c:pt>
                <c:pt idx="13351">
                  <c:v>0.72625599546714315</c:v>
                </c:pt>
                <c:pt idx="13352">
                  <c:v>0.72630105417700119</c:v>
                </c:pt>
                <c:pt idx="13353">
                  <c:v>0.72634611150046979</c:v>
                </c:pt>
                <c:pt idx="13354">
                  <c:v>0.72639116743749388</c:v>
                </c:pt>
                <c:pt idx="13355">
                  <c:v>0.72643622198801938</c:v>
                </c:pt>
                <c:pt idx="13356">
                  <c:v>0.72648127515199123</c:v>
                </c:pt>
                <c:pt idx="13357">
                  <c:v>0.72652632692935426</c:v>
                </c:pt>
                <c:pt idx="13358">
                  <c:v>0.72657137732005417</c:v>
                </c:pt>
                <c:pt idx="13359">
                  <c:v>0.72661642632403745</c:v>
                </c:pt>
                <c:pt idx="13360">
                  <c:v>0.72666147394124692</c:v>
                </c:pt>
                <c:pt idx="13361">
                  <c:v>0.72670652017162984</c:v>
                </c:pt>
                <c:pt idx="13362">
                  <c:v>0.7267515650151315</c:v>
                </c:pt>
                <c:pt idx="13363">
                  <c:v>0.72679660847169636</c:v>
                </c:pt>
                <c:pt idx="13364">
                  <c:v>0.72684165054127037</c:v>
                </c:pt>
                <c:pt idx="13365">
                  <c:v>0.72688669122379856</c:v>
                </c:pt>
                <c:pt idx="13366">
                  <c:v>0.72693173051922699</c:v>
                </c:pt>
                <c:pt idx="13367">
                  <c:v>0.72697676842750059</c:v>
                </c:pt>
                <c:pt idx="13368">
                  <c:v>0.72702180494856605</c:v>
                </c:pt>
                <c:pt idx="13369">
                  <c:v>0.72706684008236699</c:v>
                </c:pt>
                <c:pt idx="13370">
                  <c:v>0.72711187382885056</c:v>
                </c:pt>
                <c:pt idx="13371">
                  <c:v>0.72715690618796014</c:v>
                </c:pt>
                <c:pt idx="13372">
                  <c:v>0.72720193715964421</c:v>
                </c:pt>
                <c:pt idx="13373">
                  <c:v>0.72724696674384659</c:v>
                </c:pt>
                <c:pt idx="13374">
                  <c:v>0.72729199494051233</c:v>
                </c:pt>
                <c:pt idx="13375">
                  <c:v>0.72733702174958859</c:v>
                </c:pt>
                <c:pt idx="13376">
                  <c:v>0.72738204717101984</c:v>
                </c:pt>
                <c:pt idx="13377">
                  <c:v>0.72742707120475225</c:v>
                </c:pt>
                <c:pt idx="13378">
                  <c:v>0.72747209385073197</c:v>
                </c:pt>
                <c:pt idx="13379">
                  <c:v>0.72751711510890316</c:v>
                </c:pt>
                <c:pt idx="13380">
                  <c:v>0.72756213497921285</c:v>
                </c:pt>
                <c:pt idx="13381">
                  <c:v>0.72760715346160665</c:v>
                </c:pt>
                <c:pt idx="13382">
                  <c:v>0.72765217055602927</c:v>
                </c:pt>
                <c:pt idx="13383">
                  <c:v>0.72769718626242752</c:v>
                </c:pt>
                <c:pt idx="13384">
                  <c:v>0.72774220058074768</c:v>
                </c:pt>
                <c:pt idx="13385">
                  <c:v>0.72778721351093434</c:v>
                </c:pt>
                <c:pt idx="13386">
                  <c:v>0.72783222505293255</c:v>
                </c:pt>
                <c:pt idx="13387">
                  <c:v>0.72787723520669045</c:v>
                </c:pt>
                <c:pt idx="13388">
                  <c:v>0.72792224397215211</c:v>
                </c:pt>
                <c:pt idx="13389">
                  <c:v>0.72796725134926465</c:v>
                </c:pt>
                <c:pt idx="13390">
                  <c:v>0.72801225733797292</c:v>
                </c:pt>
                <c:pt idx="13391">
                  <c:v>0.72805726193822329</c:v>
                </c:pt>
                <c:pt idx="13392">
                  <c:v>0.72810226514996179</c:v>
                </c:pt>
                <c:pt idx="13393">
                  <c:v>0.72814726697313348</c:v>
                </c:pt>
                <c:pt idx="13394">
                  <c:v>0.72819226740768661</c:v>
                </c:pt>
                <c:pt idx="13395">
                  <c:v>0.7282372664535639</c:v>
                </c:pt>
                <c:pt idx="13396">
                  <c:v>0.72828226411071384</c:v>
                </c:pt>
                <c:pt idx="13397">
                  <c:v>0.72832726037908202</c:v>
                </c:pt>
                <c:pt idx="13398">
                  <c:v>0.72837225525861327</c:v>
                </c:pt>
                <c:pt idx="13399">
                  <c:v>0.72841724874925462</c:v>
                </c:pt>
                <c:pt idx="13400">
                  <c:v>0.72846224085095257</c:v>
                </c:pt>
                <c:pt idx="13401">
                  <c:v>0.72850723156365227</c:v>
                </c:pt>
                <c:pt idx="13402">
                  <c:v>0.72855222088729976</c:v>
                </c:pt>
                <c:pt idx="13403">
                  <c:v>0.7285972088218422</c:v>
                </c:pt>
                <c:pt idx="13404">
                  <c:v>0.72864219536722541</c:v>
                </c:pt>
                <c:pt idx="13405">
                  <c:v>0.72868718052339498</c:v>
                </c:pt>
                <c:pt idx="13406">
                  <c:v>0.72873216429029752</c:v>
                </c:pt>
                <c:pt idx="13407">
                  <c:v>0.72877714666787874</c:v>
                </c:pt>
                <c:pt idx="13408">
                  <c:v>0.72882212765608567</c:v>
                </c:pt>
                <c:pt idx="13409">
                  <c:v>0.72886710725486414</c:v>
                </c:pt>
                <c:pt idx="13410">
                  <c:v>0.72891208546415953</c:v>
                </c:pt>
                <c:pt idx="13411">
                  <c:v>0.72895706228391988</c:v>
                </c:pt>
                <c:pt idx="13412">
                  <c:v>0.72900203771409056</c:v>
                </c:pt>
                <c:pt idx="13413">
                  <c:v>0.72904701175461784</c:v>
                </c:pt>
                <c:pt idx="13414">
                  <c:v>0.72909198440544754</c:v>
                </c:pt>
                <c:pt idx="13415">
                  <c:v>0.72913695566652748</c:v>
                </c:pt>
                <c:pt idx="13416">
                  <c:v>0.72918192553780314</c:v>
                </c:pt>
                <c:pt idx="13417">
                  <c:v>0.72922689401922003</c:v>
                </c:pt>
                <c:pt idx="13418">
                  <c:v>0.72927186111072628</c:v>
                </c:pt>
                <c:pt idx="13419">
                  <c:v>0.72931682681226717</c:v>
                </c:pt>
                <c:pt idx="13420">
                  <c:v>0.72936179112379029</c:v>
                </c:pt>
                <c:pt idx="13421">
                  <c:v>0.72940675404523969</c:v>
                </c:pt>
                <c:pt idx="13422">
                  <c:v>0.72945171557656474</c:v>
                </c:pt>
                <c:pt idx="13423">
                  <c:v>0.72949667571771026</c:v>
                </c:pt>
                <c:pt idx="13424">
                  <c:v>0.7295416344686233</c:v>
                </c:pt>
                <c:pt idx="13425">
                  <c:v>0.72958659182924968</c:v>
                </c:pt>
                <c:pt idx="13426">
                  <c:v>0.72963154779953732</c:v>
                </c:pt>
                <c:pt idx="13427">
                  <c:v>0.7296765023794316</c:v>
                </c:pt>
                <c:pt idx="13428">
                  <c:v>0.72972145556887991</c:v>
                </c:pt>
                <c:pt idx="13429">
                  <c:v>0.72976640736782827</c:v>
                </c:pt>
                <c:pt idx="13430">
                  <c:v>0.72981135777622363</c:v>
                </c:pt>
                <c:pt idx="13431">
                  <c:v>0.72985630679401259</c:v>
                </c:pt>
                <c:pt idx="13432">
                  <c:v>0.72990125442114195</c:v>
                </c:pt>
                <c:pt idx="13433">
                  <c:v>0.72994620065755778</c:v>
                </c:pt>
                <c:pt idx="13434">
                  <c:v>0.72999114550320821</c:v>
                </c:pt>
                <c:pt idx="13435">
                  <c:v>0.73003608895803729</c:v>
                </c:pt>
                <c:pt idx="13436">
                  <c:v>0.73008103102199473</c:v>
                </c:pt>
                <c:pt idx="13437">
                  <c:v>0.73012597169502624</c:v>
                </c:pt>
                <c:pt idx="13438">
                  <c:v>0.7301709109770782</c:v>
                </c:pt>
                <c:pt idx="13439">
                  <c:v>0.73021584886809709</c:v>
                </c:pt>
                <c:pt idx="13440">
                  <c:v>0.7302607853680313</c:v>
                </c:pt>
                <c:pt idx="13441">
                  <c:v>0.73030572047682629</c:v>
                </c:pt>
                <c:pt idx="13442">
                  <c:v>0.73035065419442891</c:v>
                </c:pt>
                <c:pt idx="13443">
                  <c:v>0.73039558652078651</c:v>
                </c:pt>
                <c:pt idx="13444">
                  <c:v>0.73044051745584648</c:v>
                </c:pt>
                <c:pt idx="13445">
                  <c:v>0.73048544699955453</c:v>
                </c:pt>
                <c:pt idx="13446">
                  <c:v>0.73053037515185815</c:v>
                </c:pt>
                <c:pt idx="13447">
                  <c:v>0.7305753019127047</c:v>
                </c:pt>
                <c:pt idx="13448">
                  <c:v>0.73062022728204112</c:v>
                </c:pt>
                <c:pt idx="13449">
                  <c:v>0.73066515125981379</c:v>
                </c:pt>
                <c:pt idx="13450">
                  <c:v>0.73071007384597009</c:v>
                </c:pt>
                <c:pt idx="13451">
                  <c:v>0.73075499504045704</c:v>
                </c:pt>
                <c:pt idx="13452">
                  <c:v>0.73079991484322182</c:v>
                </c:pt>
                <c:pt idx="13453">
                  <c:v>0.73084483325421112</c:v>
                </c:pt>
                <c:pt idx="13454">
                  <c:v>0.73088975027337222</c:v>
                </c:pt>
                <c:pt idx="13455">
                  <c:v>0.73093466590065248</c:v>
                </c:pt>
                <c:pt idx="13456">
                  <c:v>0.73097958013599862</c:v>
                </c:pt>
                <c:pt idx="13457">
                  <c:v>0.73102449297935879</c:v>
                </c:pt>
                <c:pt idx="13458">
                  <c:v>0.73106940443067792</c:v>
                </c:pt>
                <c:pt idx="13459">
                  <c:v>0.73111431448990583</c:v>
                </c:pt>
                <c:pt idx="13460">
                  <c:v>0.73115922315698789</c:v>
                </c:pt>
                <c:pt idx="13461">
                  <c:v>0.73120413043187182</c:v>
                </c:pt>
                <c:pt idx="13462">
                  <c:v>0.731249036314505</c:v>
                </c:pt>
                <c:pt idx="13463">
                  <c:v>0.73129394080483545</c:v>
                </c:pt>
                <c:pt idx="13464">
                  <c:v>0.73133884390280879</c:v>
                </c:pt>
                <c:pt idx="13465">
                  <c:v>0.73138374560837383</c:v>
                </c:pt>
                <c:pt idx="13466">
                  <c:v>0.73142864592147694</c:v>
                </c:pt>
                <c:pt idx="13467">
                  <c:v>0.73147354484206573</c:v>
                </c:pt>
                <c:pt idx="13468">
                  <c:v>0.73151844237008801</c:v>
                </c:pt>
                <c:pt idx="13469">
                  <c:v>0.73156333850549027</c:v>
                </c:pt>
                <c:pt idx="13470">
                  <c:v>0.73160823324822033</c:v>
                </c:pt>
                <c:pt idx="13471">
                  <c:v>0.73165312659822557</c:v>
                </c:pt>
                <c:pt idx="13472">
                  <c:v>0.73169801855545435</c:v>
                </c:pt>
                <c:pt idx="13473">
                  <c:v>0.73174290911985262</c:v>
                </c:pt>
                <c:pt idx="13474">
                  <c:v>0.73178779829136853</c:v>
                </c:pt>
                <c:pt idx="13475">
                  <c:v>0.731832686069949</c:v>
                </c:pt>
                <c:pt idx="13476">
                  <c:v>0.73187757245554297</c:v>
                </c:pt>
                <c:pt idx="13477">
                  <c:v>0.73192245744809681</c:v>
                </c:pt>
                <c:pt idx="13478">
                  <c:v>0.73196734104755823</c:v>
                </c:pt>
                <c:pt idx="13479">
                  <c:v>0.73201222325387483</c:v>
                </c:pt>
                <c:pt idx="13480">
                  <c:v>0.73205710406699465</c:v>
                </c:pt>
                <c:pt idx="13481">
                  <c:v>0.73210198348686406</c:v>
                </c:pt>
                <c:pt idx="13482">
                  <c:v>0.73214686151343233</c:v>
                </c:pt>
                <c:pt idx="13483">
                  <c:v>0.73219173814664607</c:v>
                </c:pt>
                <c:pt idx="13484">
                  <c:v>0.73223661338645307</c:v>
                </c:pt>
                <c:pt idx="13485">
                  <c:v>0.73228148723280095</c:v>
                </c:pt>
                <c:pt idx="13486">
                  <c:v>0.73232635968563831</c:v>
                </c:pt>
                <c:pt idx="13487">
                  <c:v>0.73237123074491117</c:v>
                </c:pt>
                <c:pt idx="13488">
                  <c:v>0.73241610041056826</c:v>
                </c:pt>
                <c:pt idx="13489">
                  <c:v>0.73246096868255772</c:v>
                </c:pt>
                <c:pt idx="13490">
                  <c:v>0.73250583556082693</c:v>
                </c:pt>
                <c:pt idx="13491">
                  <c:v>0.73255070104532327</c:v>
                </c:pt>
                <c:pt idx="13492">
                  <c:v>0.73259556513599577</c:v>
                </c:pt>
                <c:pt idx="13493">
                  <c:v>0.73264042783279071</c:v>
                </c:pt>
                <c:pt idx="13494">
                  <c:v>0.732685289135657</c:v>
                </c:pt>
                <c:pt idx="13495">
                  <c:v>0.73273014904454181</c:v>
                </c:pt>
                <c:pt idx="13496">
                  <c:v>0.73277500755939362</c:v>
                </c:pt>
                <c:pt idx="13497">
                  <c:v>0.7328198646801598</c:v>
                </c:pt>
                <c:pt idx="13498">
                  <c:v>0.73286472040678885</c:v>
                </c:pt>
                <c:pt idx="13499">
                  <c:v>0.73290957473922813</c:v>
                </c:pt>
                <c:pt idx="13500">
                  <c:v>0.73295442767742647</c:v>
                </c:pt>
                <c:pt idx="13501">
                  <c:v>0.73299927922133135</c:v>
                </c:pt>
                <c:pt idx="13502">
                  <c:v>0.73304412937089014</c:v>
                </c:pt>
                <c:pt idx="13503">
                  <c:v>0.733088978126052</c:v>
                </c:pt>
                <c:pt idx="13504">
                  <c:v>0.73313382548676431</c:v>
                </c:pt>
                <c:pt idx="13505">
                  <c:v>0.73317867145297477</c:v>
                </c:pt>
                <c:pt idx="13506">
                  <c:v>0.73322351602463243</c:v>
                </c:pt>
                <c:pt idx="13507">
                  <c:v>0.73326835920168498</c:v>
                </c:pt>
                <c:pt idx="13508">
                  <c:v>0.73331320098408015</c:v>
                </c:pt>
                <c:pt idx="13509">
                  <c:v>0.73335804137176686</c:v>
                </c:pt>
                <c:pt idx="13510">
                  <c:v>0.73340288036469248</c:v>
                </c:pt>
                <c:pt idx="13511">
                  <c:v>0.73344771796280539</c:v>
                </c:pt>
                <c:pt idx="13512">
                  <c:v>0.73349255416605452</c:v>
                </c:pt>
                <c:pt idx="13513">
                  <c:v>0.73353738897438658</c:v>
                </c:pt>
                <c:pt idx="13514">
                  <c:v>0.7335822223877515</c:v>
                </c:pt>
                <c:pt idx="13515">
                  <c:v>0.7336270544060961</c:v>
                </c:pt>
                <c:pt idx="13516">
                  <c:v>0.7336718850293702</c:v>
                </c:pt>
                <c:pt idx="13517">
                  <c:v>0.73371671425751994</c:v>
                </c:pt>
                <c:pt idx="13518">
                  <c:v>0.73376154209049615</c:v>
                </c:pt>
                <c:pt idx="13519">
                  <c:v>0.73380636852824543</c:v>
                </c:pt>
                <c:pt idx="13520">
                  <c:v>0.73385119357071649</c:v>
                </c:pt>
                <c:pt idx="13521">
                  <c:v>0.73389601721785813</c:v>
                </c:pt>
                <c:pt idx="13522">
                  <c:v>0.73394083946961741</c:v>
                </c:pt>
                <c:pt idx="13523">
                  <c:v>0.73398566032594448</c:v>
                </c:pt>
                <c:pt idx="13524">
                  <c:v>0.7340304797867877</c:v>
                </c:pt>
                <c:pt idx="13525">
                  <c:v>0.7340752978520938</c:v>
                </c:pt>
                <c:pt idx="13526">
                  <c:v>0.73412011452181269</c:v>
                </c:pt>
                <c:pt idx="13527">
                  <c:v>0.73416492979589265</c:v>
                </c:pt>
                <c:pt idx="13528">
                  <c:v>0.73420974367428138</c:v>
                </c:pt>
                <c:pt idx="13529">
                  <c:v>0.73425455615692858</c:v>
                </c:pt>
                <c:pt idx="13530">
                  <c:v>0.7342993672437822</c:v>
                </c:pt>
                <c:pt idx="13531">
                  <c:v>0.73434417693479048</c:v>
                </c:pt>
                <c:pt idx="13532">
                  <c:v>0.7343889852299027</c:v>
                </c:pt>
                <c:pt idx="13533">
                  <c:v>0.73443379212906723</c:v>
                </c:pt>
                <c:pt idx="13534">
                  <c:v>0.73447859763223244</c:v>
                </c:pt>
                <c:pt idx="13535">
                  <c:v>0.73452340173934694</c:v>
                </c:pt>
                <c:pt idx="13536">
                  <c:v>0.73456820445035986</c:v>
                </c:pt>
                <c:pt idx="13537">
                  <c:v>0.7346130057652196</c:v>
                </c:pt>
                <c:pt idx="13538">
                  <c:v>0.73465780568387451</c:v>
                </c:pt>
                <c:pt idx="13539">
                  <c:v>0.73470260420627387</c:v>
                </c:pt>
                <c:pt idx="13540">
                  <c:v>0.73474740133236627</c:v>
                </c:pt>
                <c:pt idx="13541">
                  <c:v>0.73479219706210008</c:v>
                </c:pt>
                <c:pt idx="13542">
                  <c:v>0.73483699139542458</c:v>
                </c:pt>
                <c:pt idx="13543">
                  <c:v>0.73488178433228801</c:v>
                </c:pt>
                <c:pt idx="13544">
                  <c:v>0.73492657587264032</c:v>
                </c:pt>
                <c:pt idx="13545">
                  <c:v>0.73497136601642921</c:v>
                </c:pt>
                <c:pt idx="13546">
                  <c:v>0.73501615476360338</c:v>
                </c:pt>
                <c:pt idx="13547">
                  <c:v>0.7350609421141131</c:v>
                </c:pt>
                <c:pt idx="13548">
                  <c:v>0.73510572806790586</c:v>
                </c:pt>
                <c:pt idx="13549">
                  <c:v>0.73515051262493136</c:v>
                </c:pt>
                <c:pt idx="13550">
                  <c:v>0.73519529578513798</c:v>
                </c:pt>
                <c:pt idx="13551">
                  <c:v>0.73524007754847487</c:v>
                </c:pt>
                <c:pt idx="13552">
                  <c:v>0.73528485791489095</c:v>
                </c:pt>
                <c:pt idx="13553">
                  <c:v>0.73532963688433606</c:v>
                </c:pt>
                <c:pt idx="13554">
                  <c:v>0.73537441445675755</c:v>
                </c:pt>
                <c:pt idx="13555">
                  <c:v>0.73541919063210581</c:v>
                </c:pt>
                <c:pt idx="13556">
                  <c:v>0.73546396541032988</c:v>
                </c:pt>
                <c:pt idx="13557">
                  <c:v>0.73550873879137779</c:v>
                </c:pt>
                <c:pt idx="13558">
                  <c:v>0.73555351077519926</c:v>
                </c:pt>
                <c:pt idx="13559">
                  <c:v>0.73559828136174343</c:v>
                </c:pt>
                <c:pt idx="13560">
                  <c:v>0.73564305055095947</c:v>
                </c:pt>
                <c:pt idx="13561">
                  <c:v>0.73568781834279673</c:v>
                </c:pt>
                <c:pt idx="13562">
                  <c:v>0.73573258473720382</c:v>
                </c:pt>
                <c:pt idx="13563">
                  <c:v>0.73577734973412978</c:v>
                </c:pt>
                <c:pt idx="13564">
                  <c:v>0.73582211333352443</c:v>
                </c:pt>
                <c:pt idx="13565">
                  <c:v>0.73586687553533692</c:v>
                </c:pt>
                <c:pt idx="13566">
                  <c:v>0.73591163633951595</c:v>
                </c:pt>
                <c:pt idx="13567">
                  <c:v>0.73595639574601146</c:v>
                </c:pt>
                <c:pt idx="13568">
                  <c:v>0.7360011537547726</c:v>
                </c:pt>
                <c:pt idx="13569">
                  <c:v>0.73604591036574796</c:v>
                </c:pt>
                <c:pt idx="13570">
                  <c:v>0.73609066557888803</c:v>
                </c:pt>
                <c:pt idx="13571">
                  <c:v>0.73613541939414096</c:v>
                </c:pt>
                <c:pt idx="13572">
                  <c:v>0.7361801718114569</c:v>
                </c:pt>
                <c:pt idx="13573">
                  <c:v>0.73622492283078478</c:v>
                </c:pt>
                <c:pt idx="13574">
                  <c:v>0.73626967245207442</c:v>
                </c:pt>
                <c:pt idx="13575">
                  <c:v>0.73631442067527486</c:v>
                </c:pt>
                <c:pt idx="13576">
                  <c:v>0.73635916750033559</c:v>
                </c:pt>
                <c:pt idx="13577">
                  <c:v>0.73640391292720664</c:v>
                </c:pt>
                <c:pt idx="13578">
                  <c:v>0.73644865695583628</c:v>
                </c:pt>
                <c:pt idx="13579">
                  <c:v>0.73649339958617466</c:v>
                </c:pt>
                <c:pt idx="13580">
                  <c:v>0.73653814081817215</c:v>
                </c:pt>
                <c:pt idx="13581">
                  <c:v>0.73658288065177735</c:v>
                </c:pt>
                <c:pt idx="13582">
                  <c:v>0.73662761908693974</c:v>
                </c:pt>
                <c:pt idx="13583">
                  <c:v>0.7366723561236086</c:v>
                </c:pt>
                <c:pt idx="13584">
                  <c:v>0.73671709176173461</c:v>
                </c:pt>
                <c:pt idx="13585">
                  <c:v>0.73676182600126716</c:v>
                </c:pt>
                <c:pt idx="13586">
                  <c:v>0.73680655884215429</c:v>
                </c:pt>
                <c:pt idx="13587">
                  <c:v>0.73685129028434815</c:v>
                </c:pt>
                <c:pt idx="13588">
                  <c:v>0.73689602032779566</c:v>
                </c:pt>
                <c:pt idx="13589">
                  <c:v>0.73694074897244954</c:v>
                </c:pt>
                <c:pt idx="13590">
                  <c:v>0.73698547621825694</c:v>
                </c:pt>
                <c:pt idx="13591">
                  <c:v>0.73703020206516912</c:v>
                </c:pt>
                <c:pt idx="13592">
                  <c:v>0.73707492651313444</c:v>
                </c:pt>
                <c:pt idx="13593">
                  <c:v>0.73711964956210463</c:v>
                </c:pt>
                <c:pt idx="13594">
                  <c:v>0.73716437121202738</c:v>
                </c:pt>
                <c:pt idx="13595">
                  <c:v>0.73720909146285352</c:v>
                </c:pt>
                <c:pt idx="13596">
                  <c:v>0.73725381031453285</c:v>
                </c:pt>
                <c:pt idx="13597">
                  <c:v>0.73729852776701565</c:v>
                </c:pt>
                <c:pt idx="13598">
                  <c:v>0.73734324382025129</c:v>
                </c:pt>
                <c:pt idx="13599">
                  <c:v>0.73738795847418925</c:v>
                </c:pt>
                <c:pt idx="13600">
                  <c:v>0.73743267172877991</c:v>
                </c:pt>
                <c:pt idx="13601">
                  <c:v>0.73747738358397352</c:v>
                </c:pt>
                <c:pt idx="13602">
                  <c:v>0.73752209403971924</c:v>
                </c:pt>
                <c:pt idx="13603">
                  <c:v>0.73756680309596701</c:v>
                </c:pt>
                <c:pt idx="13604">
                  <c:v>0.73761151075266795</c:v>
                </c:pt>
                <c:pt idx="13605">
                  <c:v>0.73765621700977047</c:v>
                </c:pt>
                <c:pt idx="13606">
                  <c:v>0.73770092186722602</c:v>
                </c:pt>
                <c:pt idx="13607">
                  <c:v>0.73774562532498422</c:v>
                </c:pt>
                <c:pt idx="13608">
                  <c:v>0.73779032738299444</c:v>
                </c:pt>
                <c:pt idx="13609">
                  <c:v>0.73783502804120749</c:v>
                </c:pt>
                <c:pt idx="13610">
                  <c:v>0.73787972729957341</c:v>
                </c:pt>
                <c:pt idx="13611">
                  <c:v>0.73792442515804169</c:v>
                </c:pt>
                <c:pt idx="13612">
                  <c:v>0.73796912161656347</c:v>
                </c:pt>
                <c:pt idx="13613">
                  <c:v>0.73801381667508792</c:v>
                </c:pt>
                <c:pt idx="13614">
                  <c:v>0.73805851033356584</c:v>
                </c:pt>
                <c:pt idx="13615">
                  <c:v>0.73810320259194728</c:v>
                </c:pt>
                <c:pt idx="13616">
                  <c:v>0.73814789345018261</c:v>
                </c:pt>
                <c:pt idx="13617">
                  <c:v>0.73819258290822143</c:v>
                </c:pt>
                <c:pt idx="13618">
                  <c:v>0.73823727096601455</c:v>
                </c:pt>
                <c:pt idx="13619">
                  <c:v>0.73828195762351168</c:v>
                </c:pt>
                <c:pt idx="13620">
                  <c:v>0.73832664288066441</c:v>
                </c:pt>
                <c:pt idx="13621">
                  <c:v>0.7383713267374219</c:v>
                </c:pt>
                <c:pt idx="13622">
                  <c:v>0.73841600919373462</c:v>
                </c:pt>
                <c:pt idx="13623">
                  <c:v>0.73846069024955296</c:v>
                </c:pt>
                <c:pt idx="13624">
                  <c:v>0.73850536990482707</c:v>
                </c:pt>
                <c:pt idx="13625">
                  <c:v>0.73855004815950809</c:v>
                </c:pt>
                <c:pt idx="13626">
                  <c:v>0.73859472501354539</c:v>
                </c:pt>
                <c:pt idx="13627">
                  <c:v>0.73863940046689092</c:v>
                </c:pt>
                <c:pt idx="13628">
                  <c:v>0.73868407451949403</c:v>
                </c:pt>
                <c:pt idx="13629">
                  <c:v>0.73872874717130477</c:v>
                </c:pt>
                <c:pt idx="13630">
                  <c:v>0.7387734184222744</c:v>
                </c:pt>
                <c:pt idx="13631">
                  <c:v>0.73881808827235329</c:v>
                </c:pt>
                <c:pt idx="13632">
                  <c:v>0.73886275672149182</c:v>
                </c:pt>
                <c:pt idx="13633">
                  <c:v>0.7389074237696408</c:v>
                </c:pt>
                <c:pt idx="13634">
                  <c:v>0.73895208941675061</c:v>
                </c:pt>
                <c:pt idx="13635">
                  <c:v>0.73899675366277151</c:v>
                </c:pt>
                <c:pt idx="13636">
                  <c:v>0.73904141650765509</c:v>
                </c:pt>
                <c:pt idx="13637">
                  <c:v>0.73908607795135084</c:v>
                </c:pt>
                <c:pt idx="13638">
                  <c:v>0.73913073799380968</c:v>
                </c:pt>
                <c:pt idx="13639">
                  <c:v>0.73917539663498288</c:v>
                </c:pt>
                <c:pt idx="13640">
                  <c:v>0.73922005387482004</c:v>
                </c:pt>
                <c:pt idx="13641">
                  <c:v>0.73926470971327252</c:v>
                </c:pt>
                <c:pt idx="13642">
                  <c:v>0.7393093641502918</c:v>
                </c:pt>
                <c:pt idx="13643">
                  <c:v>0.73935401718582716</c:v>
                </c:pt>
                <c:pt idx="13644">
                  <c:v>0.73939866881983096</c:v>
                </c:pt>
                <c:pt idx="13645">
                  <c:v>0.73944331905225158</c:v>
                </c:pt>
                <c:pt idx="13646">
                  <c:v>0.73948796788304261</c:v>
                </c:pt>
                <c:pt idx="13647">
                  <c:v>0.73953261531215297</c:v>
                </c:pt>
                <c:pt idx="13648">
                  <c:v>0.73957726133953416</c:v>
                </c:pt>
                <c:pt idx="13649">
                  <c:v>0.73962190596513677</c:v>
                </c:pt>
                <c:pt idx="13650">
                  <c:v>0.73966654918891195</c:v>
                </c:pt>
                <c:pt idx="13651">
                  <c:v>0.7397111910108104</c:v>
                </c:pt>
                <c:pt idx="13652">
                  <c:v>0.73975583143078405</c:v>
                </c:pt>
                <c:pt idx="13653">
                  <c:v>0.73980047044878161</c:v>
                </c:pt>
                <c:pt idx="13654">
                  <c:v>0.73984510806475579</c:v>
                </c:pt>
                <c:pt idx="13655">
                  <c:v>0.73988974427865717</c:v>
                </c:pt>
                <c:pt idx="13656">
                  <c:v>0.73993437909043669</c:v>
                </c:pt>
                <c:pt idx="13657">
                  <c:v>0.73997901250004527</c:v>
                </c:pt>
                <c:pt idx="13658">
                  <c:v>0.7400236445074343</c:v>
                </c:pt>
                <c:pt idx="13659">
                  <c:v>0.74006827511255413</c:v>
                </c:pt>
                <c:pt idx="13660">
                  <c:v>0.74011290431535692</c:v>
                </c:pt>
                <c:pt idx="13661">
                  <c:v>0.74015753211579216</c:v>
                </c:pt>
                <c:pt idx="13662">
                  <c:v>0.74020215851381199</c:v>
                </c:pt>
                <c:pt idx="13663">
                  <c:v>0.74024678350936768</c:v>
                </c:pt>
                <c:pt idx="13664">
                  <c:v>0.74029140710241037</c:v>
                </c:pt>
                <c:pt idx="13665">
                  <c:v>0.74033602929289111</c:v>
                </c:pt>
                <c:pt idx="13666">
                  <c:v>0.74038065008076037</c:v>
                </c:pt>
                <c:pt idx="13667">
                  <c:v>0.74042526946596998</c:v>
                </c:pt>
                <c:pt idx="13668">
                  <c:v>0.74046988744847164</c:v>
                </c:pt>
                <c:pt idx="13669">
                  <c:v>0.74051450402821606</c:v>
                </c:pt>
                <c:pt idx="13670">
                  <c:v>0.74055911920515427</c:v>
                </c:pt>
                <c:pt idx="13671">
                  <c:v>0.74060373297923732</c:v>
                </c:pt>
                <c:pt idx="13672">
                  <c:v>0.74064834535041757</c:v>
                </c:pt>
                <c:pt idx="13673">
                  <c:v>0.74069295631864585</c:v>
                </c:pt>
                <c:pt idx="13674">
                  <c:v>0.74073756588387329</c:v>
                </c:pt>
                <c:pt idx="13675">
                  <c:v>0.74078217404605107</c:v>
                </c:pt>
                <c:pt idx="13676">
                  <c:v>0.74082678080513154</c:v>
                </c:pt>
                <c:pt idx="13677">
                  <c:v>0.74087138616106485</c:v>
                </c:pt>
                <c:pt idx="13678">
                  <c:v>0.74091599011380305</c:v>
                </c:pt>
                <c:pt idx="13679">
                  <c:v>0.74096059266329761</c:v>
                </c:pt>
                <c:pt idx="13680">
                  <c:v>0.74100519380950047</c:v>
                </c:pt>
                <c:pt idx="13681">
                  <c:v>0.741049793552362</c:v>
                </c:pt>
                <c:pt idx="13682">
                  <c:v>0.74109439189183413</c:v>
                </c:pt>
                <c:pt idx="13683">
                  <c:v>0.74113898882786888</c:v>
                </c:pt>
                <c:pt idx="13684">
                  <c:v>0.74118358436041754</c:v>
                </c:pt>
                <c:pt idx="13685">
                  <c:v>0.7412281784894309</c:v>
                </c:pt>
                <c:pt idx="13686">
                  <c:v>0.74127277121486201</c:v>
                </c:pt>
                <c:pt idx="13687">
                  <c:v>0.74131736253666092</c:v>
                </c:pt>
                <c:pt idx="13688">
                  <c:v>0.74136195245478054</c:v>
                </c:pt>
                <c:pt idx="13689">
                  <c:v>0.74140654096917125</c:v>
                </c:pt>
                <c:pt idx="13690">
                  <c:v>0.74145112807978586</c:v>
                </c:pt>
                <c:pt idx="13691">
                  <c:v>0.74149571378657542</c:v>
                </c:pt>
                <c:pt idx="13692">
                  <c:v>0.7415402980894924</c:v>
                </c:pt>
                <c:pt idx="13693">
                  <c:v>0.74158488098848718</c:v>
                </c:pt>
                <c:pt idx="13694">
                  <c:v>0.74162946248351169</c:v>
                </c:pt>
                <c:pt idx="13695">
                  <c:v>0.74167404257451897</c:v>
                </c:pt>
                <c:pt idx="13696">
                  <c:v>0.74171862126146038</c:v>
                </c:pt>
                <c:pt idx="13697">
                  <c:v>0.74176319854428663</c:v>
                </c:pt>
                <c:pt idx="13698">
                  <c:v>0.74180777442295021</c:v>
                </c:pt>
                <c:pt idx="13699">
                  <c:v>0.74185234889740315</c:v>
                </c:pt>
                <c:pt idx="13700">
                  <c:v>0.74189692196759693</c:v>
                </c:pt>
                <c:pt idx="13701">
                  <c:v>0.74194149363348416</c:v>
                </c:pt>
                <c:pt idx="13702">
                  <c:v>0.7419860638950152</c:v>
                </c:pt>
                <c:pt idx="13703">
                  <c:v>0.74203063275214332</c:v>
                </c:pt>
                <c:pt idx="13704">
                  <c:v>0.74207520020482076</c:v>
                </c:pt>
                <c:pt idx="13705">
                  <c:v>0.74211976625299769</c:v>
                </c:pt>
                <c:pt idx="13706">
                  <c:v>0.74216433089662825</c:v>
                </c:pt>
                <c:pt idx="13707">
                  <c:v>0.74220889413566238</c:v>
                </c:pt>
                <c:pt idx="13708">
                  <c:v>0.74225345597005343</c:v>
                </c:pt>
                <c:pt idx="13709">
                  <c:v>0.74229801639975279</c:v>
                </c:pt>
                <c:pt idx="13710">
                  <c:v>0.74234257542471282</c:v>
                </c:pt>
                <c:pt idx="13711">
                  <c:v>0.74238713304488557</c:v>
                </c:pt>
                <c:pt idx="13712">
                  <c:v>0.74243168926022329</c:v>
                </c:pt>
                <c:pt idx="13713">
                  <c:v>0.74247624407067714</c:v>
                </c:pt>
                <c:pt idx="13714">
                  <c:v>0.74252079747620026</c:v>
                </c:pt>
                <c:pt idx="13715">
                  <c:v>0.74256534947674524</c:v>
                </c:pt>
                <c:pt idx="13716">
                  <c:v>0.74260990007226246</c:v>
                </c:pt>
                <c:pt idx="13717">
                  <c:v>0.74265444926270563</c:v>
                </c:pt>
                <c:pt idx="13718">
                  <c:v>0.74269899704802611</c:v>
                </c:pt>
                <c:pt idx="13719">
                  <c:v>0.74274354342817628</c:v>
                </c:pt>
                <c:pt idx="13720">
                  <c:v>0.74278808840310928</c:v>
                </c:pt>
                <c:pt idx="13721">
                  <c:v>0.74283263197277594</c:v>
                </c:pt>
                <c:pt idx="13722">
                  <c:v>0.7428771741371295</c:v>
                </c:pt>
                <c:pt idx="13723">
                  <c:v>0.74292171489612224</c:v>
                </c:pt>
                <c:pt idx="13724">
                  <c:v>0.74296625424970575</c:v>
                </c:pt>
                <c:pt idx="13725">
                  <c:v>0.74301079219783295</c:v>
                </c:pt>
                <c:pt idx="13726">
                  <c:v>0.74305532874045566</c:v>
                </c:pt>
                <c:pt idx="13727">
                  <c:v>0.74309986387752702</c:v>
                </c:pt>
                <c:pt idx="13728">
                  <c:v>0.7431443976089992</c:v>
                </c:pt>
                <c:pt idx="13729">
                  <c:v>0.74318892993482477</c:v>
                </c:pt>
                <c:pt idx="13730">
                  <c:v>0.74323346085495556</c:v>
                </c:pt>
                <c:pt idx="13731">
                  <c:v>0.74327799036934383</c:v>
                </c:pt>
                <c:pt idx="13732">
                  <c:v>0.74332251847794351</c:v>
                </c:pt>
                <c:pt idx="13733">
                  <c:v>0.74336704518070518</c:v>
                </c:pt>
                <c:pt idx="13734">
                  <c:v>0.74341157047758288</c:v>
                </c:pt>
                <c:pt idx="13735">
                  <c:v>0.74345609436852811</c:v>
                </c:pt>
                <c:pt idx="13736">
                  <c:v>0.74350061685349433</c:v>
                </c:pt>
                <c:pt idx="13737">
                  <c:v>0.74354513793243371</c:v>
                </c:pt>
                <c:pt idx="13738">
                  <c:v>0.74358965760529838</c:v>
                </c:pt>
                <c:pt idx="13739">
                  <c:v>0.74363417587204139</c:v>
                </c:pt>
                <c:pt idx="13740">
                  <c:v>0.74367869273261544</c:v>
                </c:pt>
                <c:pt idx="13741">
                  <c:v>0.74372320818697335</c:v>
                </c:pt>
                <c:pt idx="13742">
                  <c:v>0.74376772223506671</c:v>
                </c:pt>
                <c:pt idx="13743">
                  <c:v>0.74381223487684955</c:v>
                </c:pt>
                <c:pt idx="13744">
                  <c:v>0.74385674611227404</c:v>
                </c:pt>
                <c:pt idx="13745">
                  <c:v>0.74390125594129297</c:v>
                </c:pt>
                <c:pt idx="13746">
                  <c:v>0.74394576436385851</c:v>
                </c:pt>
                <c:pt idx="13747">
                  <c:v>0.74399027137992457</c:v>
                </c:pt>
                <c:pt idx="13748">
                  <c:v>0.74403477698944265</c:v>
                </c:pt>
                <c:pt idx="13749">
                  <c:v>0.74407928119236633</c:v>
                </c:pt>
                <c:pt idx="13750">
                  <c:v>0.7441237839886482</c:v>
                </c:pt>
                <c:pt idx="13751">
                  <c:v>0.7441682853782412</c:v>
                </c:pt>
                <c:pt idx="13752">
                  <c:v>0.74421278536109836</c:v>
                </c:pt>
                <c:pt idx="13753">
                  <c:v>0.74425728393717194</c:v>
                </c:pt>
                <c:pt idx="13754">
                  <c:v>0.74430178110641554</c:v>
                </c:pt>
                <c:pt idx="13755">
                  <c:v>0.74434627686878219</c:v>
                </c:pt>
                <c:pt idx="13756">
                  <c:v>0.74439077122422403</c:v>
                </c:pt>
                <c:pt idx="13757">
                  <c:v>0.74443526417269446</c:v>
                </c:pt>
                <c:pt idx="13758">
                  <c:v>0.74447975571414637</c:v>
                </c:pt>
                <c:pt idx="13759">
                  <c:v>0.74452424584853272</c:v>
                </c:pt>
                <c:pt idx="13760">
                  <c:v>0.74456873457580675</c:v>
                </c:pt>
                <c:pt idx="13761">
                  <c:v>0.74461322189592127</c:v>
                </c:pt>
                <c:pt idx="13762">
                  <c:v>0.74465770780882945</c:v>
                </c:pt>
                <c:pt idx="13763">
                  <c:v>0.74470219231448376</c:v>
                </c:pt>
                <c:pt idx="13764">
                  <c:v>0.74474667541283901</c:v>
                </c:pt>
                <c:pt idx="13765">
                  <c:v>0.74479115710384647</c:v>
                </c:pt>
                <c:pt idx="13766">
                  <c:v>0.74483563738745995</c:v>
                </c:pt>
                <c:pt idx="13767">
                  <c:v>0.74488011626363271</c:v>
                </c:pt>
                <c:pt idx="13768">
                  <c:v>0.74492459373231767</c:v>
                </c:pt>
                <c:pt idx="13769">
                  <c:v>0.744969069793468</c:v>
                </c:pt>
                <c:pt idx="13770">
                  <c:v>0.7450135444470376</c:v>
                </c:pt>
                <c:pt idx="13771">
                  <c:v>0.74505801769297852</c:v>
                </c:pt>
                <c:pt idx="13772">
                  <c:v>0.74510248953124536</c:v>
                </c:pt>
                <c:pt idx="13773">
                  <c:v>0.74514695996179026</c:v>
                </c:pt>
                <c:pt idx="13774">
                  <c:v>0.74519142898456725</c:v>
                </c:pt>
                <c:pt idx="13775">
                  <c:v>0.74523589659952916</c:v>
                </c:pt>
                <c:pt idx="13776">
                  <c:v>0.74528036280662957</c:v>
                </c:pt>
                <c:pt idx="13777">
                  <c:v>0.74532482760582108</c:v>
                </c:pt>
                <c:pt idx="13778">
                  <c:v>0.74536929099705851</c:v>
                </c:pt>
                <c:pt idx="13779">
                  <c:v>0.74541375298029422</c:v>
                </c:pt>
                <c:pt idx="13780">
                  <c:v>0.7454582135554817</c:v>
                </c:pt>
                <c:pt idx="13781">
                  <c:v>0.74550267272257487</c:v>
                </c:pt>
                <c:pt idx="13782">
                  <c:v>0.7455471304815261</c:v>
                </c:pt>
                <c:pt idx="13783">
                  <c:v>0.74559158683229043</c:v>
                </c:pt>
                <c:pt idx="13784">
                  <c:v>0.74563604177482024</c:v>
                </c:pt>
                <c:pt idx="13785">
                  <c:v>0.74568049530906855</c:v>
                </c:pt>
                <c:pt idx="13786">
                  <c:v>0.74572494743499007</c:v>
                </c:pt>
                <c:pt idx="13787">
                  <c:v>0.7457693981525374</c:v>
                </c:pt>
                <c:pt idx="13788">
                  <c:v>0.74581384746166535</c:v>
                </c:pt>
                <c:pt idx="13789">
                  <c:v>0.74585829536232606</c:v>
                </c:pt>
                <c:pt idx="13790">
                  <c:v>0.74590274185447369</c:v>
                </c:pt>
                <c:pt idx="13791">
                  <c:v>0.74594718693806239</c:v>
                </c:pt>
                <c:pt idx="13792">
                  <c:v>0.74599163061304541</c:v>
                </c:pt>
                <c:pt idx="13793">
                  <c:v>0.7460360728793759</c:v>
                </c:pt>
                <c:pt idx="13794">
                  <c:v>0.74608051373700834</c:v>
                </c:pt>
                <c:pt idx="13795">
                  <c:v>0.74612495318589522</c:v>
                </c:pt>
                <c:pt idx="13796">
                  <c:v>0.7461693912259918</c:v>
                </c:pt>
                <c:pt idx="13797">
                  <c:v>0.74621382785725088</c:v>
                </c:pt>
                <c:pt idx="13798">
                  <c:v>0.74625826307962706</c:v>
                </c:pt>
                <c:pt idx="13799">
                  <c:v>0.74630269689307227</c:v>
                </c:pt>
                <c:pt idx="13800">
                  <c:v>0.74634712929754232</c:v>
                </c:pt>
                <c:pt idx="13801">
                  <c:v>0.74639156029298981</c:v>
                </c:pt>
                <c:pt idx="13802">
                  <c:v>0.74643598987936899</c:v>
                </c:pt>
                <c:pt idx="13803">
                  <c:v>0.74648041805663368</c:v>
                </c:pt>
                <c:pt idx="13804">
                  <c:v>0.74652484482473769</c:v>
                </c:pt>
                <c:pt idx="13805">
                  <c:v>0.74656927018363495</c:v>
                </c:pt>
                <c:pt idx="13806">
                  <c:v>0.74661369413327949</c:v>
                </c:pt>
                <c:pt idx="13807">
                  <c:v>0.74665811667362525</c:v>
                </c:pt>
                <c:pt idx="13808">
                  <c:v>0.74670253780462559</c:v>
                </c:pt>
                <c:pt idx="13809">
                  <c:v>0.74674695752623521</c:v>
                </c:pt>
                <c:pt idx="13810">
                  <c:v>0.74679137583840727</c:v>
                </c:pt>
                <c:pt idx="13811">
                  <c:v>0.74683579274109679</c:v>
                </c:pt>
                <c:pt idx="13812">
                  <c:v>0.74688020823425738</c:v>
                </c:pt>
                <c:pt idx="13813">
                  <c:v>0.74692462231784285</c:v>
                </c:pt>
                <c:pt idx="13814">
                  <c:v>0.746969034991807</c:v>
                </c:pt>
                <c:pt idx="13815">
                  <c:v>0.74701344625610488</c:v>
                </c:pt>
                <c:pt idx="13816">
                  <c:v>0.74705785611068998</c:v>
                </c:pt>
                <c:pt idx="13817">
                  <c:v>0.74710226455551598</c:v>
                </c:pt>
                <c:pt idx="13818">
                  <c:v>0.74714667159053805</c:v>
                </c:pt>
                <c:pt idx="13819">
                  <c:v>0.74719107721570921</c:v>
                </c:pt>
                <c:pt idx="13820">
                  <c:v>0.74723548143098462</c:v>
                </c:pt>
                <c:pt idx="13821">
                  <c:v>0.74727988423631775</c:v>
                </c:pt>
                <c:pt idx="13822">
                  <c:v>0.7473242856316632</c:v>
                </c:pt>
                <c:pt idx="13823">
                  <c:v>0.74736868561697578</c:v>
                </c:pt>
                <c:pt idx="13824">
                  <c:v>0.74741308419220809</c:v>
                </c:pt>
                <c:pt idx="13825">
                  <c:v>0.74745748135731527</c:v>
                </c:pt>
                <c:pt idx="13826">
                  <c:v>0.74750187711225291</c:v>
                </c:pt>
                <c:pt idx="13827">
                  <c:v>0.74754627145697361</c:v>
                </c:pt>
                <c:pt idx="13828">
                  <c:v>0.74759066439143207</c:v>
                </c:pt>
                <c:pt idx="13829">
                  <c:v>0.74763505591558299</c:v>
                </c:pt>
                <c:pt idx="13830">
                  <c:v>0.74767944602937997</c:v>
                </c:pt>
                <c:pt idx="13831">
                  <c:v>0.74772383473277826</c:v>
                </c:pt>
                <c:pt idx="13832">
                  <c:v>0.74776822202573301</c:v>
                </c:pt>
                <c:pt idx="13833">
                  <c:v>0.74781260790819637</c:v>
                </c:pt>
                <c:pt idx="13834">
                  <c:v>0.74785699238012449</c:v>
                </c:pt>
                <c:pt idx="13835">
                  <c:v>0.74790137544147117</c:v>
                </c:pt>
                <c:pt idx="13836">
                  <c:v>0.74794575709219124</c:v>
                </c:pt>
                <c:pt idx="13837">
                  <c:v>0.74799013733223907</c:v>
                </c:pt>
                <c:pt idx="13838">
                  <c:v>0.74803451616156846</c:v>
                </c:pt>
                <c:pt idx="13839">
                  <c:v>0.74807889358013557</c:v>
                </c:pt>
                <c:pt idx="13840">
                  <c:v>0.7481232695878941</c:v>
                </c:pt>
                <c:pt idx="13841">
                  <c:v>0.74816764418479875</c:v>
                </c:pt>
                <c:pt idx="13842">
                  <c:v>0.7482120173708029</c:v>
                </c:pt>
                <c:pt idx="13843">
                  <c:v>0.74825638914586301</c:v>
                </c:pt>
                <c:pt idx="13844">
                  <c:v>0.74830075950993269</c:v>
                </c:pt>
                <c:pt idx="13845">
                  <c:v>0.74834512846296641</c:v>
                </c:pt>
                <c:pt idx="13846">
                  <c:v>0.74838949600491989</c:v>
                </c:pt>
                <c:pt idx="13847">
                  <c:v>0.74843386213574681</c:v>
                </c:pt>
                <c:pt idx="13848">
                  <c:v>0.74847822685540244</c:v>
                </c:pt>
                <c:pt idx="13849">
                  <c:v>0.74852259016384093</c:v>
                </c:pt>
                <c:pt idx="13850">
                  <c:v>0.74856695206101787</c:v>
                </c:pt>
                <c:pt idx="13851">
                  <c:v>0.74861131254688729</c:v>
                </c:pt>
                <c:pt idx="13852">
                  <c:v>0.74865567162140478</c:v>
                </c:pt>
                <c:pt idx="13853">
                  <c:v>0.74870002928452395</c:v>
                </c:pt>
                <c:pt idx="13854">
                  <c:v>0.74874438553620104</c:v>
                </c:pt>
                <c:pt idx="13855">
                  <c:v>0.74878874037638954</c:v>
                </c:pt>
                <c:pt idx="13856">
                  <c:v>0.74883309380504492</c:v>
                </c:pt>
                <c:pt idx="13857">
                  <c:v>0.74887744582212268</c:v>
                </c:pt>
                <c:pt idx="13858">
                  <c:v>0.74892179642757639</c:v>
                </c:pt>
                <c:pt idx="13859">
                  <c:v>0.74896614562136266</c:v>
                </c:pt>
                <c:pt idx="13860">
                  <c:v>0.74901049340343517</c:v>
                </c:pt>
                <c:pt idx="13861">
                  <c:v>0.74905483977374854</c:v>
                </c:pt>
                <c:pt idx="13862">
                  <c:v>0.74909918473225889</c:v>
                </c:pt>
                <c:pt idx="13863">
                  <c:v>0.7491435282789205</c:v>
                </c:pt>
                <c:pt idx="13864">
                  <c:v>0.74918787041368917</c:v>
                </c:pt>
                <c:pt idx="13865">
                  <c:v>0.74923221113651906</c:v>
                </c:pt>
                <c:pt idx="13866">
                  <c:v>0.74927655044736596</c:v>
                </c:pt>
                <c:pt idx="13867">
                  <c:v>0.74932088834618371</c:v>
                </c:pt>
                <c:pt idx="13868">
                  <c:v>0.749365224832929</c:v>
                </c:pt>
                <c:pt idx="13869">
                  <c:v>0.74940955990755631</c:v>
                </c:pt>
                <c:pt idx="13870">
                  <c:v>0.74945389357002001</c:v>
                </c:pt>
                <c:pt idx="13871">
                  <c:v>0.74949822582027636</c:v>
                </c:pt>
                <c:pt idx="13872">
                  <c:v>0.74954255665827996</c:v>
                </c:pt>
                <c:pt idx="13873">
                  <c:v>0.74958688608398583</c:v>
                </c:pt>
                <c:pt idx="13874">
                  <c:v>0.74963121409734945</c:v>
                </c:pt>
                <c:pt idx="13875">
                  <c:v>0.74967554069832643</c:v>
                </c:pt>
                <c:pt idx="13876">
                  <c:v>0.74971986588687178</c:v>
                </c:pt>
                <c:pt idx="13877">
                  <c:v>0.74976418966293989</c:v>
                </c:pt>
                <c:pt idx="13878">
                  <c:v>0.74980851202648735</c:v>
                </c:pt>
                <c:pt idx="13879">
                  <c:v>0.74985283297746874</c:v>
                </c:pt>
                <c:pt idx="13880">
                  <c:v>0.74989715251583988</c:v>
                </c:pt>
                <c:pt idx="13881">
                  <c:v>0.74994147064155559</c:v>
                </c:pt>
                <c:pt idx="13882">
                  <c:v>0.74998578735457078</c:v>
                </c:pt>
                <c:pt idx="13883">
                  <c:v>0.75003010265484193</c:v>
                </c:pt>
                <c:pt idx="13884">
                  <c:v>0.75007441654232421</c:v>
                </c:pt>
                <c:pt idx="13885">
                  <c:v>0.75011872901697241</c:v>
                </c:pt>
                <c:pt idx="13886">
                  <c:v>0.75016304007874268</c:v>
                </c:pt>
                <c:pt idx="13887">
                  <c:v>0.75020734972759018</c:v>
                </c:pt>
                <c:pt idx="13888">
                  <c:v>0.75025165796347004</c:v>
                </c:pt>
                <c:pt idx="13889">
                  <c:v>0.75029596478633809</c:v>
                </c:pt>
                <c:pt idx="13890">
                  <c:v>0.75034027019615024</c:v>
                </c:pt>
                <c:pt idx="13891">
                  <c:v>0.75038457419286142</c:v>
                </c:pt>
                <c:pt idx="13892">
                  <c:v>0.75042887677642733</c:v>
                </c:pt>
                <c:pt idx="13893">
                  <c:v>0.75047317794680435</c:v>
                </c:pt>
                <c:pt idx="13894">
                  <c:v>0.75051747770394583</c:v>
                </c:pt>
                <c:pt idx="13895">
                  <c:v>0.75056177604780994</c:v>
                </c:pt>
                <c:pt idx="13896">
                  <c:v>0.75060607297835091</c:v>
                </c:pt>
                <c:pt idx="13897">
                  <c:v>0.75065036849552447</c:v>
                </c:pt>
                <c:pt idx="13898">
                  <c:v>0.75069466259928741</c:v>
                </c:pt>
                <c:pt idx="13899">
                  <c:v>0.75073895528959345</c:v>
                </c:pt>
                <c:pt idx="13900">
                  <c:v>0.75078324656639972</c:v>
                </c:pt>
                <c:pt idx="13901">
                  <c:v>0.75082753642966205</c:v>
                </c:pt>
                <c:pt idx="13902">
                  <c:v>0.75087182487933513</c:v>
                </c:pt>
                <c:pt idx="13903">
                  <c:v>0.75091611191537566</c:v>
                </c:pt>
                <c:pt idx="13904">
                  <c:v>0.75096039753773891</c:v>
                </c:pt>
                <c:pt idx="13905">
                  <c:v>0.75100468174638091</c:v>
                </c:pt>
                <c:pt idx="13906">
                  <c:v>0.75104896454125725</c:v>
                </c:pt>
                <c:pt idx="13907">
                  <c:v>0.75109324592232385</c:v>
                </c:pt>
                <c:pt idx="13908">
                  <c:v>0.75113752588953675</c:v>
                </c:pt>
                <c:pt idx="13909">
                  <c:v>0.75118180444285221</c:v>
                </c:pt>
                <c:pt idx="13910">
                  <c:v>0.75122608158222504</c:v>
                </c:pt>
                <c:pt idx="13911">
                  <c:v>0.75127035730761205</c:v>
                </c:pt>
                <c:pt idx="13912">
                  <c:v>0.75131463161896928</c:v>
                </c:pt>
                <c:pt idx="13913">
                  <c:v>0.7513589045162512</c:v>
                </c:pt>
                <c:pt idx="13914">
                  <c:v>0.75140317599941564</c:v>
                </c:pt>
                <c:pt idx="13915">
                  <c:v>0.75144744606841751</c:v>
                </c:pt>
                <c:pt idx="13916">
                  <c:v>0.75149171472321352</c:v>
                </c:pt>
                <c:pt idx="13917">
                  <c:v>0.75153598196375881</c:v>
                </c:pt>
                <c:pt idx="13918">
                  <c:v>0.75158024779000998</c:v>
                </c:pt>
                <c:pt idx="13919">
                  <c:v>0.75162451220192239</c:v>
                </c:pt>
                <c:pt idx="13920">
                  <c:v>0.75166877519945408</c:v>
                </c:pt>
                <c:pt idx="13921">
                  <c:v>0.75171303678255852</c:v>
                </c:pt>
                <c:pt idx="13922">
                  <c:v>0.75175729695119375</c:v>
                </c:pt>
                <c:pt idx="13923">
                  <c:v>0.75180155570531526</c:v>
                </c:pt>
                <c:pt idx="13924">
                  <c:v>0.7518458130448793</c:v>
                </c:pt>
                <c:pt idx="13925">
                  <c:v>0.75189006896984178</c:v>
                </c:pt>
                <c:pt idx="13926">
                  <c:v>0.75193432348015898</c:v>
                </c:pt>
                <c:pt idx="13927">
                  <c:v>0.75197857657578782</c:v>
                </c:pt>
                <c:pt idx="13928">
                  <c:v>0.7520228282566831</c:v>
                </c:pt>
                <c:pt idx="13929">
                  <c:v>0.75206707852280263</c:v>
                </c:pt>
                <c:pt idx="13930">
                  <c:v>0.75211132737410136</c:v>
                </c:pt>
                <c:pt idx="13931">
                  <c:v>0.75215557481053641</c:v>
                </c:pt>
                <c:pt idx="13932">
                  <c:v>0.75219982083206438</c:v>
                </c:pt>
                <c:pt idx="13933">
                  <c:v>0.75224406543864009</c:v>
                </c:pt>
                <c:pt idx="13934">
                  <c:v>0.75228830863022145</c:v>
                </c:pt>
                <c:pt idx="13935">
                  <c:v>0.75233255040676428</c:v>
                </c:pt>
                <c:pt idx="13936">
                  <c:v>0.75237679076822495</c:v>
                </c:pt>
                <c:pt idx="13937">
                  <c:v>0.75242102971455926</c:v>
                </c:pt>
                <c:pt idx="13938">
                  <c:v>0.75246526724572493</c:v>
                </c:pt>
                <c:pt idx="13939">
                  <c:v>0.75250950336167743</c:v>
                </c:pt>
                <c:pt idx="13940">
                  <c:v>0.75255373806237358</c:v>
                </c:pt>
                <c:pt idx="13941">
                  <c:v>0.75259797134776996</c:v>
                </c:pt>
                <c:pt idx="13942">
                  <c:v>0.75264220321782183</c:v>
                </c:pt>
                <c:pt idx="13943">
                  <c:v>0.75268643367248766</c:v>
                </c:pt>
                <c:pt idx="13944">
                  <c:v>0.75273066271172284</c:v>
                </c:pt>
                <c:pt idx="13945">
                  <c:v>0.75277489033548417</c:v>
                </c:pt>
                <c:pt idx="13946">
                  <c:v>0.75281911654372824</c:v>
                </c:pt>
                <c:pt idx="13947">
                  <c:v>0.75286334133641131</c:v>
                </c:pt>
                <c:pt idx="13948">
                  <c:v>0.75290756471349052</c:v>
                </c:pt>
                <c:pt idx="13949">
                  <c:v>0.75295178667492202</c:v>
                </c:pt>
                <c:pt idx="13950">
                  <c:v>0.75299600722066284</c:v>
                </c:pt>
                <c:pt idx="13951">
                  <c:v>0.75304022635066947</c:v>
                </c:pt>
                <c:pt idx="13952">
                  <c:v>0.75308444406489883</c:v>
                </c:pt>
                <c:pt idx="13953">
                  <c:v>0.75312866036330695</c:v>
                </c:pt>
                <c:pt idx="13954">
                  <c:v>0.7531728752458513</c:v>
                </c:pt>
                <c:pt idx="13955">
                  <c:v>0.75321708871248871</c:v>
                </c:pt>
                <c:pt idx="13956">
                  <c:v>0.75326130076317521</c:v>
                </c:pt>
                <c:pt idx="13957">
                  <c:v>0.75330551139786783</c:v>
                </c:pt>
                <c:pt idx="13958">
                  <c:v>0.75334972061652328</c:v>
                </c:pt>
                <c:pt idx="13959">
                  <c:v>0.75339392841909869</c:v>
                </c:pt>
                <c:pt idx="13960">
                  <c:v>0.75343813480555166</c:v>
                </c:pt>
                <c:pt idx="13961">
                  <c:v>0.75348233977583745</c:v>
                </c:pt>
                <c:pt idx="13962">
                  <c:v>0.75352654332991298</c:v>
                </c:pt>
                <c:pt idx="13963">
                  <c:v>0.75357074546773661</c:v>
                </c:pt>
                <c:pt idx="13964">
                  <c:v>0.75361494618926406</c:v>
                </c:pt>
                <c:pt idx="13965">
                  <c:v>0.75365914549445323</c:v>
                </c:pt>
                <c:pt idx="13966">
                  <c:v>0.75370334338325973</c:v>
                </c:pt>
                <c:pt idx="13967">
                  <c:v>0.75374753985564158</c:v>
                </c:pt>
                <c:pt idx="13968">
                  <c:v>0.75379173491155571</c:v>
                </c:pt>
                <c:pt idx="13969">
                  <c:v>0.75383592855095849</c:v>
                </c:pt>
                <c:pt idx="13970">
                  <c:v>0.75388012077380695</c:v>
                </c:pt>
                <c:pt idx="13971">
                  <c:v>0.75392431158005935</c:v>
                </c:pt>
                <c:pt idx="13972">
                  <c:v>0.7539685009696715</c:v>
                </c:pt>
                <c:pt idx="13973">
                  <c:v>0.75401268894260054</c:v>
                </c:pt>
                <c:pt idx="13974">
                  <c:v>0.75405687549880429</c:v>
                </c:pt>
                <c:pt idx="13975">
                  <c:v>0.75410106063823934</c:v>
                </c:pt>
                <c:pt idx="13976">
                  <c:v>0.75414524436086317</c:v>
                </c:pt>
                <c:pt idx="13977">
                  <c:v>0.7541894266666328</c:v>
                </c:pt>
                <c:pt idx="13978">
                  <c:v>0.75423360755550428</c:v>
                </c:pt>
                <c:pt idx="13979">
                  <c:v>0.75427778702743675</c:v>
                </c:pt>
                <c:pt idx="13980">
                  <c:v>0.7543219650823868</c:v>
                </c:pt>
                <c:pt idx="13981">
                  <c:v>0.75436614172031013</c:v>
                </c:pt>
                <c:pt idx="13982">
                  <c:v>0.75441031694116611</c:v>
                </c:pt>
                <c:pt idx="13983">
                  <c:v>0.75445449074491056</c:v>
                </c:pt>
                <c:pt idx="13984">
                  <c:v>0.75449866313150182</c:v>
                </c:pt>
                <c:pt idx="13985">
                  <c:v>0.75454283410089673</c:v>
                </c:pt>
                <c:pt idx="13986">
                  <c:v>0.7545870036530522</c:v>
                </c:pt>
                <c:pt idx="13987">
                  <c:v>0.75463117178792583</c:v>
                </c:pt>
                <c:pt idx="13988">
                  <c:v>0.75467533850547575</c:v>
                </c:pt>
                <c:pt idx="13989">
                  <c:v>0.75471950380565789</c:v>
                </c:pt>
                <c:pt idx="13990">
                  <c:v>0.75476366768843095</c:v>
                </c:pt>
                <c:pt idx="13991">
                  <c:v>0.75480783015375108</c:v>
                </c:pt>
                <c:pt idx="13992">
                  <c:v>0.75485199120157731</c:v>
                </c:pt>
                <c:pt idx="13993">
                  <c:v>0.75489615083186534</c:v>
                </c:pt>
                <c:pt idx="13994">
                  <c:v>0.75494030904457399</c:v>
                </c:pt>
                <c:pt idx="13995">
                  <c:v>0.75498446583965961</c:v>
                </c:pt>
                <c:pt idx="13996">
                  <c:v>0.75502862121708125</c:v>
                </c:pt>
                <c:pt idx="13997">
                  <c:v>0.75507277517679494</c:v>
                </c:pt>
                <c:pt idx="13998">
                  <c:v>0.75511692771875916</c:v>
                </c:pt>
                <c:pt idx="13999">
                  <c:v>0.75516107884293171</c:v>
                </c:pt>
                <c:pt idx="14000">
                  <c:v>0.7552052285492683</c:v>
                </c:pt>
                <c:pt idx="14001">
                  <c:v>0.75524937683772797</c:v>
                </c:pt>
                <c:pt idx="14002">
                  <c:v>0.7552935237082693</c:v>
                </c:pt>
                <c:pt idx="14003">
                  <c:v>0.75533766916084744</c:v>
                </c:pt>
                <c:pt idx="14004">
                  <c:v>0.75538181319542241</c:v>
                </c:pt>
                <c:pt idx="14005">
                  <c:v>0.75542595581195038</c:v>
                </c:pt>
                <c:pt idx="14006">
                  <c:v>0.75547009701038936</c:v>
                </c:pt>
                <c:pt idx="14007">
                  <c:v>0.7555142367906974</c:v>
                </c:pt>
                <c:pt idx="14008">
                  <c:v>0.75555837515283275</c:v>
                </c:pt>
                <c:pt idx="14009">
                  <c:v>0.75560251209675156</c:v>
                </c:pt>
                <c:pt idx="14010">
                  <c:v>0.75564664762241252</c:v>
                </c:pt>
                <c:pt idx="14011">
                  <c:v>0.75569078172977366</c:v>
                </c:pt>
                <c:pt idx="14012">
                  <c:v>0.7557349144187927</c:v>
                </c:pt>
                <c:pt idx="14013">
                  <c:v>0.75577904568942722</c:v>
                </c:pt>
                <c:pt idx="14014">
                  <c:v>0.75582317554163425</c:v>
                </c:pt>
                <c:pt idx="14015">
                  <c:v>0.75586730397537338</c:v>
                </c:pt>
                <c:pt idx="14016">
                  <c:v>0.75591143099060154</c:v>
                </c:pt>
                <c:pt idx="14017">
                  <c:v>0.75595555658727676</c:v>
                </c:pt>
                <c:pt idx="14018">
                  <c:v>0.7559996807653564</c:v>
                </c:pt>
                <c:pt idx="14019">
                  <c:v>0.75604380352479894</c:v>
                </c:pt>
                <c:pt idx="14020">
                  <c:v>0.75608792486556231</c:v>
                </c:pt>
                <c:pt idx="14021">
                  <c:v>0.75613204478760454</c:v>
                </c:pt>
                <c:pt idx="14022">
                  <c:v>0.75617616329088311</c:v>
                </c:pt>
                <c:pt idx="14023">
                  <c:v>0.75622028037535693</c:v>
                </c:pt>
                <c:pt idx="14024">
                  <c:v>0.75626439604098306</c:v>
                </c:pt>
                <c:pt idx="14025">
                  <c:v>0.75630851028772028</c:v>
                </c:pt>
                <c:pt idx="14026">
                  <c:v>0.75635262311552609</c:v>
                </c:pt>
                <c:pt idx="14027">
                  <c:v>0.75639673452435896</c:v>
                </c:pt>
                <c:pt idx="14028">
                  <c:v>0.7564408445141767</c:v>
                </c:pt>
                <c:pt idx="14029">
                  <c:v>0.75648495308493779</c:v>
                </c:pt>
                <c:pt idx="14030">
                  <c:v>0.75652906023659938</c:v>
                </c:pt>
                <c:pt idx="14031">
                  <c:v>0.75657316596912139</c:v>
                </c:pt>
                <c:pt idx="14032">
                  <c:v>0.7566172702824604</c:v>
                </c:pt>
                <c:pt idx="14033">
                  <c:v>0.75666137317657556</c:v>
                </c:pt>
                <c:pt idx="14034">
                  <c:v>0.75670547465142413</c:v>
                </c:pt>
                <c:pt idx="14035">
                  <c:v>0.75674957470696513</c:v>
                </c:pt>
                <c:pt idx="14036">
                  <c:v>0.75679367334315684</c:v>
                </c:pt>
                <c:pt idx="14037">
                  <c:v>0.7568377705599566</c:v>
                </c:pt>
                <c:pt idx="14038">
                  <c:v>0.75688186635732391</c:v>
                </c:pt>
                <c:pt idx="14039">
                  <c:v>0.75692596073521656</c:v>
                </c:pt>
                <c:pt idx="14040">
                  <c:v>0.75697005369359216</c:v>
                </c:pt>
                <c:pt idx="14041">
                  <c:v>0.75701414523241006</c:v>
                </c:pt>
                <c:pt idx="14042">
                  <c:v>0.75705823535162797</c:v>
                </c:pt>
                <c:pt idx="14043">
                  <c:v>0.75710232405120426</c:v>
                </c:pt>
                <c:pt idx="14044">
                  <c:v>0.7571464113310985</c:v>
                </c:pt>
                <c:pt idx="14045">
                  <c:v>0.75719049719126752</c:v>
                </c:pt>
                <c:pt idx="14046">
                  <c:v>0.75723458163167001</c:v>
                </c:pt>
                <c:pt idx="14047">
                  <c:v>0.75727866465226512</c:v>
                </c:pt>
                <c:pt idx="14048">
                  <c:v>0.75732274625301121</c:v>
                </c:pt>
                <c:pt idx="14049">
                  <c:v>0.75736682643386632</c:v>
                </c:pt>
                <c:pt idx="14050">
                  <c:v>0.75741090519478882</c:v>
                </c:pt>
                <c:pt idx="14051">
                  <c:v>0.75745498253573795</c:v>
                </c:pt>
                <c:pt idx="14052">
                  <c:v>0.75749905845667176</c:v>
                </c:pt>
                <c:pt idx="14053">
                  <c:v>0.75754313295754927</c:v>
                </c:pt>
                <c:pt idx="14054">
                  <c:v>0.75758720603832774</c:v>
                </c:pt>
                <c:pt idx="14055">
                  <c:v>0.7576312776989671</c:v>
                </c:pt>
                <c:pt idx="14056">
                  <c:v>0.75767534793942559</c:v>
                </c:pt>
                <c:pt idx="14057">
                  <c:v>0.75771941675966192</c:v>
                </c:pt>
                <c:pt idx="14058">
                  <c:v>0.75776348415963446</c:v>
                </c:pt>
                <c:pt idx="14059">
                  <c:v>0.75780755013930201</c:v>
                </c:pt>
                <c:pt idx="14060">
                  <c:v>0.75785161469862294</c:v>
                </c:pt>
                <c:pt idx="14061">
                  <c:v>0.75789567783755651</c:v>
                </c:pt>
                <c:pt idx="14062">
                  <c:v>0.75793973955606109</c:v>
                </c:pt>
                <c:pt idx="14063">
                  <c:v>0.75798379985409559</c:v>
                </c:pt>
                <c:pt idx="14064">
                  <c:v>0.75802785873161882</c:v>
                </c:pt>
                <c:pt idx="14065">
                  <c:v>0.75807191618858893</c:v>
                </c:pt>
                <c:pt idx="14066">
                  <c:v>0.7581159722249653</c:v>
                </c:pt>
                <c:pt idx="14067">
                  <c:v>0.75816002684070682</c:v>
                </c:pt>
                <c:pt idx="14068">
                  <c:v>0.758204080035772</c:v>
                </c:pt>
                <c:pt idx="14069">
                  <c:v>0.75824813181011974</c:v>
                </c:pt>
                <c:pt idx="14070">
                  <c:v>0.75829218216370886</c:v>
                </c:pt>
                <c:pt idx="14071">
                  <c:v>0.75833623109649873</c:v>
                </c:pt>
                <c:pt idx="14072">
                  <c:v>0.7583802786084477</c:v>
                </c:pt>
                <c:pt idx="14073">
                  <c:v>0.75842432469951482</c:v>
                </c:pt>
                <c:pt idx="14074">
                  <c:v>0.75846836936965822</c:v>
                </c:pt>
                <c:pt idx="14075">
                  <c:v>0.75851241261883828</c:v>
                </c:pt>
                <c:pt idx="14076">
                  <c:v>0.75855645444701358</c:v>
                </c:pt>
                <c:pt idx="14077">
                  <c:v>0.75860049485414272</c:v>
                </c:pt>
                <c:pt idx="14078">
                  <c:v>0.7586445338401846</c:v>
                </c:pt>
                <c:pt idx="14079">
                  <c:v>0.75868857140509838</c:v>
                </c:pt>
                <c:pt idx="14080">
                  <c:v>0.75873260754884331</c:v>
                </c:pt>
                <c:pt idx="14081">
                  <c:v>0.75877664227137898</c:v>
                </c:pt>
                <c:pt idx="14082">
                  <c:v>0.75882067557266308</c:v>
                </c:pt>
                <c:pt idx="14083">
                  <c:v>0.75886470745265566</c:v>
                </c:pt>
                <c:pt idx="14084">
                  <c:v>0.75890873791131586</c:v>
                </c:pt>
                <c:pt idx="14085">
                  <c:v>0.75895276694860236</c:v>
                </c:pt>
                <c:pt idx="14086">
                  <c:v>0.75899679456447489</c:v>
                </c:pt>
                <c:pt idx="14087">
                  <c:v>0.75904082075889157</c:v>
                </c:pt>
                <c:pt idx="14088">
                  <c:v>0.75908484553181255</c:v>
                </c:pt>
                <c:pt idx="14089">
                  <c:v>0.75912886888319719</c:v>
                </c:pt>
                <c:pt idx="14090">
                  <c:v>0.75917289081300388</c:v>
                </c:pt>
                <c:pt idx="14091">
                  <c:v>0.75921691132119251</c:v>
                </c:pt>
                <c:pt idx="14092">
                  <c:v>0.75926093040772169</c:v>
                </c:pt>
                <c:pt idx="14093">
                  <c:v>0.75930494807255111</c:v>
                </c:pt>
                <c:pt idx="14094">
                  <c:v>0.75934896431564058</c:v>
                </c:pt>
                <c:pt idx="14095">
                  <c:v>0.75939297913694837</c:v>
                </c:pt>
                <c:pt idx="14096">
                  <c:v>0.7594369925364346</c:v>
                </c:pt>
                <c:pt idx="14097">
                  <c:v>0.75948100451405809</c:v>
                </c:pt>
                <c:pt idx="14098">
                  <c:v>0.75952501506977832</c:v>
                </c:pt>
                <c:pt idx="14099">
                  <c:v>0.75956902420355532</c:v>
                </c:pt>
                <c:pt idx="14100">
                  <c:v>0.7596130319153479</c:v>
                </c:pt>
                <c:pt idx="14101">
                  <c:v>0.75965703820511477</c:v>
                </c:pt>
                <c:pt idx="14102">
                  <c:v>0.75970104307281683</c:v>
                </c:pt>
                <c:pt idx="14103">
                  <c:v>0.75974504651841224</c:v>
                </c:pt>
                <c:pt idx="14104">
                  <c:v>0.75978904854186213</c:v>
                </c:pt>
                <c:pt idx="14105">
                  <c:v>0.75983304914312411</c:v>
                </c:pt>
                <c:pt idx="14106">
                  <c:v>0.75987704832215852</c:v>
                </c:pt>
                <c:pt idx="14107">
                  <c:v>0.75992104607892508</c:v>
                </c:pt>
                <c:pt idx="14108">
                  <c:v>0.75996504241338325</c:v>
                </c:pt>
                <c:pt idx="14109">
                  <c:v>0.76000903732549241</c:v>
                </c:pt>
                <c:pt idx="14110">
                  <c:v>0.76005303081521225</c:v>
                </c:pt>
                <c:pt idx="14111">
                  <c:v>0.76009702288250203</c:v>
                </c:pt>
                <c:pt idx="14112">
                  <c:v>0.760141013527322</c:v>
                </c:pt>
                <c:pt idx="14113">
                  <c:v>0.76018500274963108</c:v>
                </c:pt>
                <c:pt idx="14114">
                  <c:v>0.76022899054938942</c:v>
                </c:pt>
                <c:pt idx="14115">
                  <c:v>0.76027297692655627</c:v>
                </c:pt>
                <c:pt idx="14116">
                  <c:v>0.76031696188109243</c:v>
                </c:pt>
                <c:pt idx="14117">
                  <c:v>0.76036094541295596</c:v>
                </c:pt>
                <c:pt idx="14118">
                  <c:v>0.76040492752210753</c:v>
                </c:pt>
                <c:pt idx="14119">
                  <c:v>0.76044890820850752</c:v>
                </c:pt>
                <c:pt idx="14120">
                  <c:v>0.7604928874721143</c:v>
                </c:pt>
                <c:pt idx="14121">
                  <c:v>0.760536865312888</c:v>
                </c:pt>
                <c:pt idx="14122">
                  <c:v>0.76058084173078921</c:v>
                </c:pt>
                <c:pt idx="14123">
                  <c:v>0.76062481672577642</c:v>
                </c:pt>
                <c:pt idx="14124">
                  <c:v>0.76066879029781109</c:v>
                </c:pt>
                <c:pt idx="14125">
                  <c:v>0.76071276244685204</c:v>
                </c:pt>
                <c:pt idx="14126">
                  <c:v>0.76075673317285897</c:v>
                </c:pt>
                <c:pt idx="14127">
                  <c:v>0.76080070247579235</c:v>
                </c:pt>
                <c:pt idx="14128">
                  <c:v>0.76084467035561199</c:v>
                </c:pt>
                <c:pt idx="14129">
                  <c:v>0.76088863681227725</c:v>
                </c:pt>
                <c:pt idx="14130">
                  <c:v>0.7609326018457484</c:v>
                </c:pt>
                <c:pt idx="14131">
                  <c:v>0.76097656545598624</c:v>
                </c:pt>
                <c:pt idx="14132">
                  <c:v>0.76102052764294936</c:v>
                </c:pt>
                <c:pt idx="14133">
                  <c:v>0.76106448840659835</c:v>
                </c:pt>
                <c:pt idx="14134">
                  <c:v>0.76110844774689312</c:v>
                </c:pt>
                <c:pt idx="14135">
                  <c:v>0.76115240566379405</c:v>
                </c:pt>
                <c:pt idx="14136">
                  <c:v>0.76119636215726094</c:v>
                </c:pt>
                <c:pt idx="14137">
                  <c:v>0.76124031722725372</c:v>
                </c:pt>
                <c:pt idx="14138">
                  <c:v>0.76128427087373229</c:v>
                </c:pt>
                <c:pt idx="14139">
                  <c:v>0.76132822309665749</c:v>
                </c:pt>
                <c:pt idx="14140">
                  <c:v>0.76137217389598866</c:v>
                </c:pt>
                <c:pt idx="14141">
                  <c:v>0.76141612327168662</c:v>
                </c:pt>
                <c:pt idx="14142">
                  <c:v>0.76146007122371051</c:v>
                </c:pt>
                <c:pt idx="14143">
                  <c:v>0.76150401775202126</c:v>
                </c:pt>
                <c:pt idx="14144">
                  <c:v>0.76154796285657944</c:v>
                </c:pt>
                <c:pt idx="14145">
                  <c:v>0.76159190653734476</c:v>
                </c:pt>
                <c:pt idx="14146">
                  <c:v>0.76163584879427693</c:v>
                </c:pt>
                <c:pt idx="14147">
                  <c:v>0.76167978962733662</c:v>
                </c:pt>
                <c:pt idx="14148">
                  <c:v>0.76172372903648455</c:v>
                </c:pt>
                <c:pt idx="14149">
                  <c:v>0.76176766702168031</c:v>
                </c:pt>
                <c:pt idx="14150">
                  <c:v>0.76181160358288436</c:v>
                </c:pt>
                <c:pt idx="14151">
                  <c:v>0.76185553872005707</c:v>
                </c:pt>
                <c:pt idx="14152">
                  <c:v>0.76189947243315903</c:v>
                </c:pt>
                <c:pt idx="14153">
                  <c:v>0.76194340472215039</c:v>
                </c:pt>
                <c:pt idx="14154">
                  <c:v>0.76198733558699105</c:v>
                </c:pt>
                <c:pt idx="14155">
                  <c:v>0.7620312650276414</c:v>
                </c:pt>
                <c:pt idx="14156">
                  <c:v>0.76207519304406335</c:v>
                </c:pt>
                <c:pt idx="14157">
                  <c:v>0.7621191196362157</c:v>
                </c:pt>
                <c:pt idx="14158">
                  <c:v>0.7621630448040595</c:v>
                </c:pt>
                <c:pt idx="14159">
                  <c:v>0.76220696854755454</c:v>
                </c:pt>
                <c:pt idx="14160">
                  <c:v>0.76225089086666209</c:v>
                </c:pt>
                <c:pt idx="14161">
                  <c:v>0.76229481176134273</c:v>
                </c:pt>
                <c:pt idx="14162">
                  <c:v>0.76233873123155582</c:v>
                </c:pt>
                <c:pt idx="14163">
                  <c:v>0.76238264927726263</c:v>
                </c:pt>
                <c:pt idx="14164">
                  <c:v>0.76242656589842484</c:v>
                </c:pt>
                <c:pt idx="14165">
                  <c:v>0.7624704810950006</c:v>
                </c:pt>
                <c:pt idx="14166">
                  <c:v>0.76251439486695294</c:v>
                </c:pt>
                <c:pt idx="14167">
                  <c:v>0.76255830721424034</c:v>
                </c:pt>
                <c:pt idx="14168">
                  <c:v>0.76260221813682427</c:v>
                </c:pt>
                <c:pt idx="14169">
                  <c:v>0.76264612763466577</c:v>
                </c:pt>
                <c:pt idx="14170">
                  <c:v>0.76269003570772476</c:v>
                </c:pt>
                <c:pt idx="14171">
                  <c:v>0.76273394235596248</c:v>
                </c:pt>
                <c:pt idx="14172">
                  <c:v>0.76277784757933953</c:v>
                </c:pt>
                <c:pt idx="14173">
                  <c:v>0.76282175137781616</c:v>
                </c:pt>
                <c:pt idx="14174">
                  <c:v>0.76286565375135318</c:v>
                </c:pt>
                <c:pt idx="14175">
                  <c:v>0.76290955469991162</c:v>
                </c:pt>
                <c:pt idx="14176">
                  <c:v>0.7629534542234524</c:v>
                </c:pt>
                <c:pt idx="14177">
                  <c:v>0.76299735232193566</c:v>
                </c:pt>
                <c:pt idx="14178">
                  <c:v>0.76304124899532255</c:v>
                </c:pt>
                <c:pt idx="14179">
                  <c:v>0.76308514424357388</c:v>
                </c:pt>
                <c:pt idx="14180">
                  <c:v>0.76312903806665078</c:v>
                </c:pt>
                <c:pt idx="14181">
                  <c:v>0.76317293046451284</c:v>
                </c:pt>
                <c:pt idx="14182">
                  <c:v>0.76321682143712199</c:v>
                </c:pt>
                <c:pt idx="14183">
                  <c:v>0.76326071098443893</c:v>
                </c:pt>
                <c:pt idx="14184">
                  <c:v>0.76330459910642456</c:v>
                </c:pt>
                <c:pt idx="14185">
                  <c:v>0.76334848580303993</c:v>
                </c:pt>
                <c:pt idx="14186">
                  <c:v>0.76339237107424529</c:v>
                </c:pt>
                <c:pt idx="14187">
                  <c:v>0.76343625492000211</c:v>
                </c:pt>
                <c:pt idx="14188">
                  <c:v>0.7634801373402722</c:v>
                </c:pt>
                <c:pt idx="14189">
                  <c:v>0.76352401833501404</c:v>
                </c:pt>
                <c:pt idx="14190">
                  <c:v>0.76356789790419055</c:v>
                </c:pt>
                <c:pt idx="14191">
                  <c:v>0.76361177604776243</c:v>
                </c:pt>
                <c:pt idx="14192">
                  <c:v>0.76365565276569136</c:v>
                </c:pt>
                <c:pt idx="14193">
                  <c:v>0.76369952805793673</c:v>
                </c:pt>
                <c:pt idx="14194">
                  <c:v>0.76374340192446066</c:v>
                </c:pt>
                <c:pt idx="14195">
                  <c:v>0.76378727436522431</c:v>
                </c:pt>
                <c:pt idx="14196">
                  <c:v>0.76383114538018815</c:v>
                </c:pt>
                <c:pt idx="14197">
                  <c:v>0.76387501496931409</c:v>
                </c:pt>
                <c:pt idx="14198">
                  <c:v>0.76391888313256229</c:v>
                </c:pt>
                <c:pt idx="14199">
                  <c:v>0.76396274986989499</c:v>
                </c:pt>
                <c:pt idx="14200">
                  <c:v>0.76400661518127244</c:v>
                </c:pt>
                <c:pt idx="14201">
                  <c:v>0.76405047906665602</c:v>
                </c:pt>
                <c:pt idx="14202">
                  <c:v>0.76409434152600741</c:v>
                </c:pt>
                <c:pt idx="14203">
                  <c:v>0.76413820255928766</c:v>
                </c:pt>
                <c:pt idx="14204">
                  <c:v>0.76418206216645757</c:v>
                </c:pt>
                <c:pt idx="14205">
                  <c:v>0.76422592034747805</c:v>
                </c:pt>
                <c:pt idx="14206">
                  <c:v>0.76426977710231159</c:v>
                </c:pt>
                <c:pt idx="14207">
                  <c:v>0.76431363243091843</c:v>
                </c:pt>
                <c:pt idx="14208">
                  <c:v>0.76435748633326073</c:v>
                </c:pt>
                <c:pt idx="14209">
                  <c:v>0.76440133880929895</c:v>
                </c:pt>
                <c:pt idx="14210">
                  <c:v>0.76444518985899468</c:v>
                </c:pt>
                <c:pt idx="14211">
                  <c:v>0.76448903948230962</c:v>
                </c:pt>
                <c:pt idx="14212">
                  <c:v>0.76453288767920524</c:v>
                </c:pt>
                <c:pt idx="14213">
                  <c:v>0.76457673444964214</c:v>
                </c:pt>
                <c:pt idx="14214">
                  <c:v>0.764620579793582</c:v>
                </c:pt>
                <c:pt idx="14215">
                  <c:v>0.76466442371098708</c:v>
                </c:pt>
                <c:pt idx="14216">
                  <c:v>0.76470826620181787</c:v>
                </c:pt>
                <c:pt idx="14217">
                  <c:v>0.76475210726603593</c:v>
                </c:pt>
                <c:pt idx="14218">
                  <c:v>0.76479594690360286</c:v>
                </c:pt>
                <c:pt idx="14219">
                  <c:v>0.76483978511448047</c:v>
                </c:pt>
                <c:pt idx="14220">
                  <c:v>0.7648836218986298</c:v>
                </c:pt>
                <c:pt idx="14221">
                  <c:v>0.7649274572560123</c:v>
                </c:pt>
                <c:pt idx="14222">
                  <c:v>0.76497129118658991</c:v>
                </c:pt>
                <c:pt idx="14223">
                  <c:v>0.76501512369032398</c:v>
                </c:pt>
                <c:pt idx="14224">
                  <c:v>0.76505895476717689</c:v>
                </c:pt>
                <c:pt idx="14225">
                  <c:v>0.76510278441710822</c:v>
                </c:pt>
                <c:pt idx="14226">
                  <c:v>0.76514661264008177</c:v>
                </c:pt>
                <c:pt idx="14227">
                  <c:v>0.7651904394360578</c:v>
                </c:pt>
                <c:pt idx="14228">
                  <c:v>0.76523426480499834</c:v>
                </c:pt>
                <c:pt idx="14229">
                  <c:v>0.7652780887468652</c:v>
                </c:pt>
                <c:pt idx="14230">
                  <c:v>0.76532191126162019</c:v>
                </c:pt>
                <c:pt idx="14231">
                  <c:v>0.76536573234922467</c:v>
                </c:pt>
                <c:pt idx="14232">
                  <c:v>0.76540955200964023</c:v>
                </c:pt>
                <c:pt idx="14233">
                  <c:v>0.76545337024282867</c:v>
                </c:pt>
                <c:pt idx="14234">
                  <c:v>0.76549718704875225</c:v>
                </c:pt>
                <c:pt idx="14235">
                  <c:v>0.76554100242737189</c:v>
                </c:pt>
                <c:pt idx="14236">
                  <c:v>0.76558481637865017</c:v>
                </c:pt>
                <c:pt idx="14237">
                  <c:v>0.76562862890254846</c:v>
                </c:pt>
                <c:pt idx="14238">
                  <c:v>0.76567243999902812</c:v>
                </c:pt>
                <c:pt idx="14239">
                  <c:v>0.76571624966805207</c:v>
                </c:pt>
                <c:pt idx="14240">
                  <c:v>0.76576005790958135</c:v>
                </c:pt>
                <c:pt idx="14241">
                  <c:v>0.76580386472357787</c:v>
                </c:pt>
                <c:pt idx="14242">
                  <c:v>0.76584767011000443</c:v>
                </c:pt>
                <c:pt idx="14243">
                  <c:v>0.76589147406882141</c:v>
                </c:pt>
                <c:pt idx="14244">
                  <c:v>0.76593527659999183</c:v>
                </c:pt>
                <c:pt idx="14245">
                  <c:v>0.76597907770347673</c:v>
                </c:pt>
                <c:pt idx="14246">
                  <c:v>0.76602287737923946</c:v>
                </c:pt>
                <c:pt idx="14247">
                  <c:v>0.76606667562724051</c:v>
                </c:pt>
                <c:pt idx="14248">
                  <c:v>0.76611047244744301</c:v>
                </c:pt>
                <c:pt idx="14249">
                  <c:v>0.76615426783980789</c:v>
                </c:pt>
                <c:pt idx="14250">
                  <c:v>0.76619806180429795</c:v>
                </c:pt>
                <c:pt idx="14251">
                  <c:v>0.76624185434087488</c:v>
                </c:pt>
                <c:pt idx="14252">
                  <c:v>0.76628564544950151</c:v>
                </c:pt>
                <c:pt idx="14253">
                  <c:v>0.76632943513013796</c:v>
                </c:pt>
                <c:pt idx="14254">
                  <c:v>0.76637322338274838</c:v>
                </c:pt>
                <c:pt idx="14255">
                  <c:v>0.76641701020729402</c:v>
                </c:pt>
                <c:pt idx="14256">
                  <c:v>0.76646079560373714</c:v>
                </c:pt>
                <c:pt idx="14257">
                  <c:v>0.7665045795720391</c:v>
                </c:pt>
                <c:pt idx="14258">
                  <c:v>0.76654836211216315</c:v>
                </c:pt>
                <c:pt idx="14259">
                  <c:v>0.76659214322407088</c:v>
                </c:pt>
                <c:pt idx="14260">
                  <c:v>0.76663592290772509</c:v>
                </c:pt>
                <c:pt idx="14261">
                  <c:v>0.76667970116308681</c:v>
                </c:pt>
                <c:pt idx="14262">
                  <c:v>0.76672347799011942</c:v>
                </c:pt>
                <c:pt idx="14263">
                  <c:v>0.76676725338878426</c:v>
                </c:pt>
                <c:pt idx="14264">
                  <c:v>0.76681102735904427</c:v>
                </c:pt>
                <c:pt idx="14265">
                  <c:v>0.76685479990086125</c:v>
                </c:pt>
                <c:pt idx="14266">
                  <c:v>0.76689857101419812</c:v>
                </c:pt>
                <c:pt idx="14267">
                  <c:v>0.76694234069901634</c:v>
                </c:pt>
                <c:pt idx="14268">
                  <c:v>0.7669861089552783</c:v>
                </c:pt>
                <c:pt idx="14269">
                  <c:v>0.76702987578294757</c:v>
                </c:pt>
                <c:pt idx="14270">
                  <c:v>0.76707364118198496</c:v>
                </c:pt>
                <c:pt idx="14271">
                  <c:v>0.76711740515235349</c:v>
                </c:pt>
                <c:pt idx="14272">
                  <c:v>0.76716116769401599</c:v>
                </c:pt>
                <c:pt idx="14273">
                  <c:v>0.76720492880693347</c:v>
                </c:pt>
                <c:pt idx="14274">
                  <c:v>0.76724868849107031</c:v>
                </c:pt>
                <c:pt idx="14275">
                  <c:v>0.76729244674638708</c:v>
                </c:pt>
                <c:pt idx="14276">
                  <c:v>0.76733620357284738</c:v>
                </c:pt>
                <c:pt idx="14277">
                  <c:v>0.76737995897041333</c:v>
                </c:pt>
                <c:pt idx="14278">
                  <c:v>0.7674237129390471</c:v>
                </c:pt>
                <c:pt idx="14279">
                  <c:v>0.76746746547871192</c:v>
                </c:pt>
                <c:pt idx="14280">
                  <c:v>0.76751121658937016</c:v>
                </c:pt>
                <c:pt idx="14281">
                  <c:v>0.76755496627098385</c:v>
                </c:pt>
                <c:pt idx="14282">
                  <c:v>0.76759871452351514</c:v>
                </c:pt>
                <c:pt idx="14283">
                  <c:v>0.76764246134692793</c:v>
                </c:pt>
                <c:pt idx="14284">
                  <c:v>0.76768620674118404</c:v>
                </c:pt>
                <c:pt idx="14285">
                  <c:v>0.76772995070624583</c:v>
                </c:pt>
                <c:pt idx="14286">
                  <c:v>0.76777369324207656</c:v>
                </c:pt>
                <c:pt idx="14287">
                  <c:v>0.76781743434863869</c:v>
                </c:pt>
                <c:pt idx="14288">
                  <c:v>0.76786117402589471</c:v>
                </c:pt>
                <c:pt idx="14289">
                  <c:v>0.76790491227380653</c:v>
                </c:pt>
                <c:pt idx="14290">
                  <c:v>0.7679486490923384</c:v>
                </c:pt>
                <c:pt idx="14291">
                  <c:v>0.76799238448145202</c:v>
                </c:pt>
                <c:pt idx="14292">
                  <c:v>0.76803611844111086</c:v>
                </c:pt>
                <c:pt idx="14293">
                  <c:v>0.76807985097127607</c:v>
                </c:pt>
                <c:pt idx="14294">
                  <c:v>0.76812358207191178</c:v>
                </c:pt>
                <c:pt idx="14295">
                  <c:v>0.76816731174298025</c:v>
                </c:pt>
                <c:pt idx="14296">
                  <c:v>0.76821103998444484</c:v>
                </c:pt>
                <c:pt idx="14297">
                  <c:v>0.76825476679626814</c:v>
                </c:pt>
                <c:pt idx="14298">
                  <c:v>0.76829849217841206</c:v>
                </c:pt>
                <c:pt idx="14299">
                  <c:v>0.76834221613084053</c:v>
                </c:pt>
                <c:pt idx="14300">
                  <c:v>0.76838593865351623</c:v>
                </c:pt>
                <c:pt idx="14301">
                  <c:v>0.76842965974640198</c:v>
                </c:pt>
                <c:pt idx="14302">
                  <c:v>0.7684733794094597</c:v>
                </c:pt>
                <c:pt idx="14303">
                  <c:v>0.76851709764265319</c:v>
                </c:pt>
                <c:pt idx="14304">
                  <c:v>0.76856081444594571</c:v>
                </c:pt>
                <c:pt idx="14305">
                  <c:v>0.76860452981929928</c:v>
                </c:pt>
                <c:pt idx="14306">
                  <c:v>0.76864824376267771</c:v>
                </c:pt>
                <c:pt idx="14307">
                  <c:v>0.76869195627604303</c:v>
                </c:pt>
                <c:pt idx="14308">
                  <c:v>0.7687356673593595</c:v>
                </c:pt>
                <c:pt idx="14309">
                  <c:v>0.7687793770125888</c:v>
                </c:pt>
                <c:pt idx="14310">
                  <c:v>0.76882308523569465</c:v>
                </c:pt>
                <c:pt idx="14311">
                  <c:v>0.7688667920286395</c:v>
                </c:pt>
                <c:pt idx="14312">
                  <c:v>0.76891049739138728</c:v>
                </c:pt>
                <c:pt idx="14313">
                  <c:v>0.76895420132390069</c:v>
                </c:pt>
                <c:pt idx="14314">
                  <c:v>0.76899790382614264</c:v>
                </c:pt>
                <c:pt idx="14315">
                  <c:v>0.76904160489807571</c:v>
                </c:pt>
                <c:pt idx="14316">
                  <c:v>0.76908530453966495</c:v>
                </c:pt>
                <c:pt idx="14317">
                  <c:v>0.76912900275087148</c:v>
                </c:pt>
                <c:pt idx="14318">
                  <c:v>0.7691726995316589</c:v>
                </c:pt>
                <c:pt idx="14319">
                  <c:v>0.76921639488199012</c:v>
                </c:pt>
                <c:pt idx="14320">
                  <c:v>0.76926008880182994</c:v>
                </c:pt>
                <c:pt idx="14321">
                  <c:v>0.7693037812911393</c:v>
                </c:pt>
                <c:pt idx="14322">
                  <c:v>0.7693474723498831</c:v>
                </c:pt>
                <c:pt idx="14323">
                  <c:v>0.76939116197802415</c:v>
                </c:pt>
                <c:pt idx="14324">
                  <c:v>0.76943485017552538</c:v>
                </c:pt>
                <c:pt idx="14325">
                  <c:v>0.76947853694235024</c:v>
                </c:pt>
                <c:pt idx="14326">
                  <c:v>0.76952222227846145</c:v>
                </c:pt>
                <c:pt idx="14327">
                  <c:v>0.76956590618382281</c:v>
                </c:pt>
                <c:pt idx="14328">
                  <c:v>0.76960958865839857</c:v>
                </c:pt>
                <c:pt idx="14329">
                  <c:v>0.76965326970214987</c:v>
                </c:pt>
                <c:pt idx="14330">
                  <c:v>0.76969694931504196</c:v>
                </c:pt>
                <c:pt idx="14331">
                  <c:v>0.76974062749703787</c:v>
                </c:pt>
                <c:pt idx="14332">
                  <c:v>0.7697843042481004</c:v>
                </c:pt>
                <c:pt idx="14333">
                  <c:v>0.76982797956819315</c:v>
                </c:pt>
                <c:pt idx="14334">
                  <c:v>0.76987165345727959</c:v>
                </c:pt>
                <c:pt idx="14335">
                  <c:v>0.76991532591532275</c:v>
                </c:pt>
                <c:pt idx="14336">
                  <c:v>0.76995899694228676</c:v>
                </c:pt>
                <c:pt idx="14337">
                  <c:v>0.77000266653813476</c:v>
                </c:pt>
                <c:pt idx="14338">
                  <c:v>0.77004633470282968</c:v>
                </c:pt>
                <c:pt idx="14339">
                  <c:v>0.77009000143633599</c:v>
                </c:pt>
                <c:pt idx="14340">
                  <c:v>0.77013366673861716</c:v>
                </c:pt>
                <c:pt idx="14341">
                  <c:v>0.77017733060963567</c:v>
                </c:pt>
                <c:pt idx="14342">
                  <c:v>0.77022099304935587</c:v>
                </c:pt>
                <c:pt idx="14343">
                  <c:v>0.77026465405774147</c:v>
                </c:pt>
                <c:pt idx="14344">
                  <c:v>0.77030831363475538</c:v>
                </c:pt>
                <c:pt idx="14345">
                  <c:v>0.77035197178036108</c:v>
                </c:pt>
                <c:pt idx="14346">
                  <c:v>0.7703956284945227</c:v>
                </c:pt>
                <c:pt idx="14347">
                  <c:v>0.77043928377720394</c:v>
                </c:pt>
                <c:pt idx="14348">
                  <c:v>0.77048293762836861</c:v>
                </c:pt>
                <c:pt idx="14349">
                  <c:v>0.77052659004797941</c:v>
                </c:pt>
                <c:pt idx="14350">
                  <c:v>0.77057024103600102</c:v>
                </c:pt>
                <c:pt idx="14351">
                  <c:v>0.77061389059239593</c:v>
                </c:pt>
                <c:pt idx="14352">
                  <c:v>0.77065753871712939</c:v>
                </c:pt>
                <c:pt idx="14353">
                  <c:v>0.77070118541016441</c:v>
                </c:pt>
                <c:pt idx="14354">
                  <c:v>0.77074483067146382</c:v>
                </c:pt>
                <c:pt idx="14355">
                  <c:v>0.77078847450099253</c:v>
                </c:pt>
                <c:pt idx="14356">
                  <c:v>0.770832116898714</c:v>
                </c:pt>
                <c:pt idx="14357">
                  <c:v>0.77087575786459195</c:v>
                </c:pt>
                <c:pt idx="14358">
                  <c:v>0.77091939739859017</c:v>
                </c:pt>
                <c:pt idx="14359">
                  <c:v>0.77096303550067202</c:v>
                </c:pt>
                <c:pt idx="14360">
                  <c:v>0.77100667217080232</c:v>
                </c:pt>
                <c:pt idx="14361">
                  <c:v>0.77105030740894442</c:v>
                </c:pt>
                <c:pt idx="14362">
                  <c:v>0.77109394121506192</c:v>
                </c:pt>
                <c:pt idx="14363">
                  <c:v>0.77113757358911883</c:v>
                </c:pt>
                <c:pt idx="14364">
                  <c:v>0.7711812045310793</c:v>
                </c:pt>
                <c:pt idx="14365">
                  <c:v>0.77122483404090747</c:v>
                </c:pt>
                <c:pt idx="14366">
                  <c:v>0.77126846211856537</c:v>
                </c:pt>
                <c:pt idx="14367">
                  <c:v>0.77131208876401969</c:v>
                </c:pt>
                <c:pt idx="14368">
                  <c:v>0.77135571397723302</c:v>
                </c:pt>
                <c:pt idx="14369">
                  <c:v>0.77139933775816938</c:v>
                </c:pt>
                <c:pt idx="14370">
                  <c:v>0.77144296010679236</c:v>
                </c:pt>
                <c:pt idx="14371">
                  <c:v>0.771486581023067</c:v>
                </c:pt>
                <c:pt idx="14372">
                  <c:v>0.7715302005069562</c:v>
                </c:pt>
                <c:pt idx="14373">
                  <c:v>0.77157381855842477</c:v>
                </c:pt>
                <c:pt idx="14374">
                  <c:v>0.77161743517743631</c:v>
                </c:pt>
                <c:pt idx="14375">
                  <c:v>0.77166105036395516</c:v>
                </c:pt>
                <c:pt idx="14376">
                  <c:v>0.77170466411794547</c:v>
                </c:pt>
                <c:pt idx="14377">
                  <c:v>0.77174827643937138</c:v>
                </c:pt>
                <c:pt idx="14378">
                  <c:v>0.77179188732819615</c:v>
                </c:pt>
                <c:pt idx="14379">
                  <c:v>0.77183549678438512</c:v>
                </c:pt>
                <c:pt idx="14380">
                  <c:v>0.77187910480790167</c:v>
                </c:pt>
                <c:pt idx="14381">
                  <c:v>0.77192271139871016</c:v>
                </c:pt>
                <c:pt idx="14382">
                  <c:v>0.77196631655677483</c:v>
                </c:pt>
                <c:pt idx="14383">
                  <c:v>0.77200992028205995</c:v>
                </c:pt>
                <c:pt idx="14384">
                  <c:v>0.77205352257452964</c:v>
                </c:pt>
                <c:pt idx="14385">
                  <c:v>0.77209712343414805</c:v>
                </c:pt>
                <c:pt idx="14386">
                  <c:v>0.77214072286087942</c:v>
                </c:pt>
                <c:pt idx="14387">
                  <c:v>0.77218432085468747</c:v>
                </c:pt>
                <c:pt idx="14388">
                  <c:v>0.77222791741553787</c:v>
                </c:pt>
                <c:pt idx="14389">
                  <c:v>0.77227151254339399</c:v>
                </c:pt>
                <c:pt idx="14390">
                  <c:v>0.77231510623821964</c:v>
                </c:pt>
                <c:pt idx="14391">
                  <c:v>0.7723586984999804</c:v>
                </c:pt>
                <c:pt idx="14392">
                  <c:v>0.77240228932864008</c:v>
                </c:pt>
                <c:pt idx="14393">
                  <c:v>0.7724458787241627</c:v>
                </c:pt>
                <c:pt idx="14394">
                  <c:v>0.7724894666865123</c:v>
                </c:pt>
                <c:pt idx="14395">
                  <c:v>0.77253305321565435</c:v>
                </c:pt>
                <c:pt idx="14396">
                  <c:v>0.77257663831155232</c:v>
                </c:pt>
                <c:pt idx="14397">
                  <c:v>0.77262022197417146</c:v>
                </c:pt>
                <c:pt idx="14398">
                  <c:v>0.77266380420347502</c:v>
                </c:pt>
                <c:pt idx="14399">
                  <c:v>0.77270738499942881</c:v>
                </c:pt>
                <c:pt idx="14400">
                  <c:v>0.77275096436199675</c:v>
                </c:pt>
                <c:pt idx="14401">
                  <c:v>0.77279454229114286</c:v>
                </c:pt>
                <c:pt idx="14402">
                  <c:v>0.77283811878683184</c:v>
                </c:pt>
                <c:pt idx="14403">
                  <c:v>0.77288169384902849</c:v>
                </c:pt>
                <c:pt idx="14404">
                  <c:v>0.77292526747769719</c:v>
                </c:pt>
                <c:pt idx="14405">
                  <c:v>0.77296883967280261</c:v>
                </c:pt>
                <c:pt idx="14406">
                  <c:v>0.77301241043430902</c:v>
                </c:pt>
                <c:pt idx="14407">
                  <c:v>0.77305597976218177</c:v>
                </c:pt>
                <c:pt idx="14408">
                  <c:v>0.77309954765638422</c:v>
                </c:pt>
                <c:pt idx="14409">
                  <c:v>0.77314311411688197</c:v>
                </c:pt>
                <c:pt idx="14410">
                  <c:v>0.77318667914363881</c:v>
                </c:pt>
                <c:pt idx="14411">
                  <c:v>0.77323024273661956</c:v>
                </c:pt>
                <c:pt idx="14412">
                  <c:v>0.77327380489579001</c:v>
                </c:pt>
                <c:pt idx="14413">
                  <c:v>0.77331736562111331</c:v>
                </c:pt>
                <c:pt idx="14414">
                  <c:v>0.77336092491255493</c:v>
                </c:pt>
                <c:pt idx="14415">
                  <c:v>0.77340448277007945</c:v>
                </c:pt>
                <c:pt idx="14416">
                  <c:v>0.77344803919365157</c:v>
                </c:pt>
                <c:pt idx="14417">
                  <c:v>0.77349159418323599</c:v>
                </c:pt>
                <c:pt idx="14418">
                  <c:v>0.7735351477387975</c:v>
                </c:pt>
                <c:pt idx="14419">
                  <c:v>0.77357869986030048</c:v>
                </c:pt>
                <c:pt idx="14420">
                  <c:v>0.77362225054771017</c:v>
                </c:pt>
                <c:pt idx="14421">
                  <c:v>0.7736657998009917</c:v>
                </c:pt>
                <c:pt idx="14422">
                  <c:v>0.77370934762010879</c:v>
                </c:pt>
                <c:pt idx="14423">
                  <c:v>0.77375289400502756</c:v>
                </c:pt>
                <c:pt idx="14424">
                  <c:v>0.7737964389557116</c:v>
                </c:pt>
                <c:pt idx="14425">
                  <c:v>0.77383998247212682</c:v>
                </c:pt>
                <c:pt idx="14426">
                  <c:v>0.77388352455423703</c:v>
                </c:pt>
                <c:pt idx="14427">
                  <c:v>0.77392706520200782</c:v>
                </c:pt>
                <c:pt idx="14428">
                  <c:v>0.77397060441540411</c:v>
                </c:pt>
                <c:pt idx="14429">
                  <c:v>0.77401414219439058</c:v>
                </c:pt>
                <c:pt idx="14430">
                  <c:v>0.77405767853893304</c:v>
                </c:pt>
                <c:pt idx="14431">
                  <c:v>0.77410121344899407</c:v>
                </c:pt>
                <c:pt idx="14432">
                  <c:v>0.7741447469245416</c:v>
                </c:pt>
                <c:pt idx="14433">
                  <c:v>0.77418827896553855</c:v>
                </c:pt>
                <c:pt idx="14434">
                  <c:v>0.77423180957195015</c:v>
                </c:pt>
                <c:pt idx="14435">
                  <c:v>0.77427533874374288</c:v>
                </c:pt>
                <c:pt idx="14436">
                  <c:v>0.77431886648088022</c:v>
                </c:pt>
                <c:pt idx="14437">
                  <c:v>0.77436239278332752</c:v>
                </c:pt>
                <c:pt idx="14438">
                  <c:v>0.77440591765104994</c:v>
                </c:pt>
                <c:pt idx="14439">
                  <c:v>0.77444944108401281</c:v>
                </c:pt>
                <c:pt idx="14440">
                  <c:v>0.77449296308218096</c:v>
                </c:pt>
                <c:pt idx="14441">
                  <c:v>0.77453648364552019</c:v>
                </c:pt>
                <c:pt idx="14442">
                  <c:v>0.77458000277399441</c:v>
                </c:pt>
                <c:pt idx="14443">
                  <c:v>0.77462352046756899</c:v>
                </c:pt>
                <c:pt idx="14444">
                  <c:v>0.77466703672621029</c:v>
                </c:pt>
                <c:pt idx="14445">
                  <c:v>0.77471055154988211</c:v>
                </c:pt>
                <c:pt idx="14446">
                  <c:v>0.77475406493854948</c:v>
                </c:pt>
                <c:pt idx="14447">
                  <c:v>0.77479757689217899</c:v>
                </c:pt>
                <c:pt idx="14448">
                  <c:v>0.7748410874107351</c:v>
                </c:pt>
                <c:pt idx="14449">
                  <c:v>0.77488459649418251</c:v>
                </c:pt>
                <c:pt idx="14450">
                  <c:v>0.77492810414248725</c:v>
                </c:pt>
                <c:pt idx="14451">
                  <c:v>0.77497161035561424</c:v>
                </c:pt>
                <c:pt idx="14452">
                  <c:v>0.77501511513352905</c:v>
                </c:pt>
                <c:pt idx="14453">
                  <c:v>0.7750586184761965</c:v>
                </c:pt>
                <c:pt idx="14454">
                  <c:v>0.77510212038358217</c:v>
                </c:pt>
                <c:pt idx="14455">
                  <c:v>0.77514562085565097</c:v>
                </c:pt>
                <c:pt idx="14456">
                  <c:v>0.77518911989236927</c:v>
                </c:pt>
                <c:pt idx="14457">
                  <c:v>0.77523261749370131</c:v>
                </c:pt>
                <c:pt idx="14458">
                  <c:v>0.77527611365961269</c:v>
                </c:pt>
                <c:pt idx="14459">
                  <c:v>0.77531960839006941</c:v>
                </c:pt>
                <c:pt idx="14460">
                  <c:v>0.77536310168503608</c:v>
                </c:pt>
                <c:pt idx="14461">
                  <c:v>0.77540659354447861</c:v>
                </c:pt>
                <c:pt idx="14462">
                  <c:v>0.77545008396836146</c:v>
                </c:pt>
                <c:pt idx="14463">
                  <c:v>0.775493572956652</c:v>
                </c:pt>
                <c:pt idx="14464">
                  <c:v>0.77553706050931337</c:v>
                </c:pt>
                <c:pt idx="14465">
                  <c:v>0.77558054662631326</c:v>
                </c:pt>
                <c:pt idx="14466">
                  <c:v>0.77562403130761559</c:v>
                </c:pt>
                <c:pt idx="14467">
                  <c:v>0.77566751455318605</c:v>
                </c:pt>
                <c:pt idx="14468">
                  <c:v>0.77571099636299112</c:v>
                </c:pt>
                <c:pt idx="14469">
                  <c:v>0.77575447673699516</c:v>
                </c:pt>
                <c:pt idx="14470">
                  <c:v>0.77579795567516396</c:v>
                </c:pt>
                <c:pt idx="14471">
                  <c:v>0.77584143317746401</c:v>
                </c:pt>
                <c:pt idx="14472">
                  <c:v>0.77588490924386033</c:v>
                </c:pt>
                <c:pt idx="14473">
                  <c:v>0.77592838387431762</c:v>
                </c:pt>
                <c:pt idx="14474">
                  <c:v>0.77597185706880301</c:v>
                </c:pt>
                <c:pt idx="14475">
                  <c:v>0.77601532882728086</c:v>
                </c:pt>
                <c:pt idx="14476">
                  <c:v>0.77605879914971743</c:v>
                </c:pt>
                <c:pt idx="14477">
                  <c:v>0.7761022680360784</c:v>
                </c:pt>
                <c:pt idx="14478">
                  <c:v>0.77614573548632904</c:v>
                </c:pt>
                <c:pt idx="14479">
                  <c:v>0.77618920150043536</c:v>
                </c:pt>
                <c:pt idx="14480">
                  <c:v>0.77623266607836339</c:v>
                </c:pt>
                <c:pt idx="14481">
                  <c:v>0.77627612922007772</c:v>
                </c:pt>
                <c:pt idx="14482">
                  <c:v>0.77631959092554514</c:v>
                </c:pt>
                <c:pt idx="14483">
                  <c:v>0.77636305119473092</c:v>
                </c:pt>
                <c:pt idx="14484">
                  <c:v>0.77640651002760108</c:v>
                </c:pt>
                <c:pt idx="14485">
                  <c:v>0.77644996742412131</c:v>
                </c:pt>
                <c:pt idx="14486">
                  <c:v>0.77649342338425698</c:v>
                </c:pt>
                <c:pt idx="14487">
                  <c:v>0.7765368779079741</c:v>
                </c:pt>
                <c:pt idx="14488">
                  <c:v>0.77658033099523882</c:v>
                </c:pt>
                <c:pt idx="14489">
                  <c:v>0.7766237826460165</c:v>
                </c:pt>
                <c:pt idx="14490">
                  <c:v>0.7766672328602735</c:v>
                </c:pt>
                <c:pt idx="14491">
                  <c:v>0.77671068163797585</c:v>
                </c:pt>
                <c:pt idx="14492">
                  <c:v>0.77675412897908835</c:v>
                </c:pt>
                <c:pt idx="14493">
                  <c:v>0.77679757488357826</c:v>
                </c:pt>
                <c:pt idx="14494">
                  <c:v>0.77684101935140992</c:v>
                </c:pt>
                <c:pt idx="14495">
                  <c:v>0.77688446238255016</c:v>
                </c:pt>
                <c:pt idx="14496">
                  <c:v>0.77692790397696543</c:v>
                </c:pt>
                <c:pt idx="14497">
                  <c:v>0.77697134413462055</c:v>
                </c:pt>
                <c:pt idx="14498">
                  <c:v>0.77701478285548242</c:v>
                </c:pt>
                <c:pt idx="14499">
                  <c:v>0.77705822013951609</c:v>
                </c:pt>
                <c:pt idx="14500">
                  <c:v>0.77710165598668857</c:v>
                </c:pt>
                <c:pt idx="14501">
                  <c:v>0.77714509039696511</c:v>
                </c:pt>
                <c:pt idx="14502">
                  <c:v>0.77718852337031252</c:v>
                </c:pt>
                <c:pt idx="14503">
                  <c:v>0.7772319549066955</c:v>
                </c:pt>
                <c:pt idx="14504">
                  <c:v>0.77727538500608095</c:v>
                </c:pt>
                <c:pt idx="14505">
                  <c:v>0.77731881366843569</c:v>
                </c:pt>
                <c:pt idx="14506">
                  <c:v>0.77736224089372508</c:v>
                </c:pt>
                <c:pt idx="14507">
                  <c:v>0.77740566668191391</c:v>
                </c:pt>
                <c:pt idx="14508">
                  <c:v>0.77744909103297111</c:v>
                </c:pt>
                <c:pt idx="14509">
                  <c:v>0.77749251394686014</c:v>
                </c:pt>
                <c:pt idx="14510">
                  <c:v>0.77753593542354871</c:v>
                </c:pt>
                <c:pt idx="14511">
                  <c:v>0.77757935546300239</c:v>
                </c:pt>
                <c:pt idx="14512">
                  <c:v>0.77762277406518743</c:v>
                </c:pt>
                <c:pt idx="14513">
                  <c:v>0.77766619123007075</c:v>
                </c:pt>
                <c:pt idx="14514">
                  <c:v>0.77770960695761682</c:v>
                </c:pt>
                <c:pt idx="14515">
                  <c:v>0.77775302124779355</c:v>
                </c:pt>
                <c:pt idx="14516">
                  <c:v>0.7777964341005662</c:v>
                </c:pt>
                <c:pt idx="14517">
                  <c:v>0.7778398455159018</c:v>
                </c:pt>
                <c:pt idx="14518">
                  <c:v>0.7778832554937658</c:v>
                </c:pt>
                <c:pt idx="14519">
                  <c:v>0.77792666403412436</c:v>
                </c:pt>
                <c:pt idx="14520">
                  <c:v>0.7779700711369455</c:v>
                </c:pt>
                <c:pt idx="14521">
                  <c:v>0.77801347680219346</c:v>
                </c:pt>
                <c:pt idx="14522">
                  <c:v>0.77805688102983517</c:v>
                </c:pt>
                <c:pt idx="14523">
                  <c:v>0.77810028381983742</c:v>
                </c:pt>
                <c:pt idx="14524">
                  <c:v>0.77814368517216648</c:v>
                </c:pt>
                <c:pt idx="14525">
                  <c:v>0.77818708508678835</c:v>
                </c:pt>
                <c:pt idx="14526">
                  <c:v>0.77823048356366964</c:v>
                </c:pt>
                <c:pt idx="14527">
                  <c:v>0.77827388060277691</c:v>
                </c:pt>
                <c:pt idx="14528">
                  <c:v>0.77831727620407598</c:v>
                </c:pt>
                <c:pt idx="14529">
                  <c:v>0.77836067036753342</c:v>
                </c:pt>
                <c:pt idx="14530">
                  <c:v>0.7784040630931166</c:v>
                </c:pt>
                <c:pt idx="14531">
                  <c:v>0.77844745438079066</c:v>
                </c:pt>
                <c:pt idx="14532">
                  <c:v>0.77849084423052373</c:v>
                </c:pt>
                <c:pt idx="14533">
                  <c:v>0.77853423264228006</c:v>
                </c:pt>
                <c:pt idx="14534">
                  <c:v>0.778577619616028</c:v>
                </c:pt>
                <c:pt idx="14535">
                  <c:v>0.77862100515173238</c:v>
                </c:pt>
                <c:pt idx="14536">
                  <c:v>0.77866438924936199</c:v>
                </c:pt>
                <c:pt idx="14537">
                  <c:v>0.77870777190888107</c:v>
                </c:pt>
                <c:pt idx="14538">
                  <c:v>0.77875115313025844</c:v>
                </c:pt>
                <c:pt idx="14539">
                  <c:v>0.77879453291345824</c:v>
                </c:pt>
                <c:pt idx="14540">
                  <c:v>0.77883791125844892</c:v>
                </c:pt>
                <c:pt idx="14541">
                  <c:v>0.77888128816519586</c:v>
                </c:pt>
                <c:pt idx="14542">
                  <c:v>0.7789246636336663</c:v>
                </c:pt>
                <c:pt idx="14543">
                  <c:v>0.77896803766382738</c:v>
                </c:pt>
                <c:pt idx="14544">
                  <c:v>0.77901141025564502</c:v>
                </c:pt>
                <c:pt idx="14545">
                  <c:v>0.77905478140908579</c:v>
                </c:pt>
                <c:pt idx="14546">
                  <c:v>0.77909815112411629</c:v>
                </c:pt>
                <c:pt idx="14547">
                  <c:v>0.77914151940070397</c:v>
                </c:pt>
                <c:pt idx="14548">
                  <c:v>0.77918488623881499</c:v>
                </c:pt>
                <c:pt idx="14549">
                  <c:v>0.77922825163841625</c:v>
                </c:pt>
                <c:pt idx="14550">
                  <c:v>0.77927161559947344</c:v>
                </c:pt>
                <c:pt idx="14551">
                  <c:v>0.77931497812195494</c:v>
                </c:pt>
                <c:pt idx="14552">
                  <c:v>0.77935833920582709</c:v>
                </c:pt>
                <c:pt idx="14553">
                  <c:v>0.77940169885105559</c:v>
                </c:pt>
                <c:pt idx="14554">
                  <c:v>0.77944505705760858</c:v>
                </c:pt>
                <c:pt idx="14555">
                  <c:v>0.77948841382545186</c:v>
                </c:pt>
                <c:pt idx="14556">
                  <c:v>0.77953176915455324</c:v>
                </c:pt>
                <c:pt idx="14557">
                  <c:v>0.77957512304487864</c:v>
                </c:pt>
                <c:pt idx="14558">
                  <c:v>0.77961847549639485</c:v>
                </c:pt>
                <c:pt idx="14559">
                  <c:v>0.77966182650906912</c:v>
                </c:pt>
                <c:pt idx="14560">
                  <c:v>0.7797051760828686</c:v>
                </c:pt>
                <c:pt idx="14561">
                  <c:v>0.77974852421775998</c:v>
                </c:pt>
                <c:pt idx="14562">
                  <c:v>0.77979187091370994</c:v>
                </c:pt>
                <c:pt idx="14563">
                  <c:v>0.77983521617068541</c:v>
                </c:pt>
                <c:pt idx="14564">
                  <c:v>0.7798785599886543</c:v>
                </c:pt>
                <c:pt idx="14565">
                  <c:v>0.77992190236758141</c:v>
                </c:pt>
                <c:pt idx="14566">
                  <c:v>0.779965243307436</c:v>
                </c:pt>
                <c:pt idx="14567">
                  <c:v>0.78000858280818308</c:v>
                </c:pt>
                <c:pt idx="14568">
                  <c:v>0.78005192086979125</c:v>
                </c:pt>
                <c:pt idx="14569">
                  <c:v>0.78009525749222663</c:v>
                </c:pt>
                <c:pt idx="14570">
                  <c:v>0.78013859267545649</c:v>
                </c:pt>
                <c:pt idx="14571">
                  <c:v>0.78018192641944761</c:v>
                </c:pt>
                <c:pt idx="14572">
                  <c:v>0.78022525872416759</c:v>
                </c:pt>
                <c:pt idx="14573">
                  <c:v>0.78026858958958256</c:v>
                </c:pt>
                <c:pt idx="14574">
                  <c:v>0.78031191901566088</c:v>
                </c:pt>
                <c:pt idx="14575">
                  <c:v>0.78035524700236869</c:v>
                </c:pt>
                <c:pt idx="14576">
                  <c:v>0.78039857354967368</c:v>
                </c:pt>
                <c:pt idx="14577">
                  <c:v>0.78044189865754166</c:v>
                </c:pt>
                <c:pt idx="14578">
                  <c:v>0.78048522232594086</c:v>
                </c:pt>
                <c:pt idx="14579">
                  <c:v>0.78052854455483867</c:v>
                </c:pt>
                <c:pt idx="14580">
                  <c:v>0.7805718653442022</c:v>
                </c:pt>
                <c:pt idx="14581">
                  <c:v>0.78061518469399849</c:v>
                </c:pt>
                <c:pt idx="14582">
                  <c:v>0.78065850260419289</c:v>
                </c:pt>
                <c:pt idx="14583">
                  <c:v>0.780701819074756</c:v>
                </c:pt>
                <c:pt idx="14584">
                  <c:v>0.78074513410565238</c:v>
                </c:pt>
                <c:pt idx="14585">
                  <c:v>0.78078844769685019</c:v>
                </c:pt>
                <c:pt idx="14586">
                  <c:v>0.78083175984831621</c:v>
                </c:pt>
                <c:pt idx="14587">
                  <c:v>0.78087507056001904</c:v>
                </c:pt>
                <c:pt idx="14588">
                  <c:v>0.78091837983192502</c:v>
                </c:pt>
                <c:pt idx="14589">
                  <c:v>0.78096168766400076</c:v>
                </c:pt>
                <c:pt idx="14590">
                  <c:v>0.78100499405621437</c:v>
                </c:pt>
                <c:pt idx="14591">
                  <c:v>0.78104829900853368</c:v>
                </c:pt>
                <c:pt idx="14592">
                  <c:v>0.7810916025209248</c:v>
                </c:pt>
                <c:pt idx="14593">
                  <c:v>0.78113490459335533</c:v>
                </c:pt>
                <c:pt idx="14594">
                  <c:v>0.78117820522579384</c:v>
                </c:pt>
                <c:pt idx="14595">
                  <c:v>0.78122150441820604</c:v>
                </c:pt>
                <c:pt idx="14596">
                  <c:v>0.78126480217056038</c:v>
                </c:pt>
                <c:pt idx="14597">
                  <c:v>0.78130809848282456</c:v>
                </c:pt>
                <c:pt idx="14598">
                  <c:v>0.78135139335496429</c:v>
                </c:pt>
                <c:pt idx="14599">
                  <c:v>0.78139468678694846</c:v>
                </c:pt>
                <c:pt idx="14600">
                  <c:v>0.78143797877874455</c:v>
                </c:pt>
                <c:pt idx="14601">
                  <c:v>0.78148126933031936</c:v>
                </c:pt>
                <c:pt idx="14602">
                  <c:v>0.78152455844164059</c:v>
                </c:pt>
                <c:pt idx="14603">
                  <c:v>0.78156784611267571</c:v>
                </c:pt>
                <c:pt idx="14604">
                  <c:v>0.7816111323433923</c:v>
                </c:pt>
                <c:pt idx="14605">
                  <c:v>0.78165441713375805</c:v>
                </c:pt>
                <c:pt idx="14606">
                  <c:v>0.78169770048373943</c:v>
                </c:pt>
                <c:pt idx="14607">
                  <c:v>0.78174098239330525</c:v>
                </c:pt>
                <c:pt idx="14608">
                  <c:v>0.78178426286242342</c:v>
                </c:pt>
                <c:pt idx="14609">
                  <c:v>0.78182754189105985</c:v>
                </c:pt>
                <c:pt idx="14610">
                  <c:v>0.78187081947918358</c:v>
                </c:pt>
                <c:pt idx="14611">
                  <c:v>0.78191409562676062</c:v>
                </c:pt>
                <c:pt idx="14612">
                  <c:v>0.781957370333761</c:v>
                </c:pt>
                <c:pt idx="14613">
                  <c:v>0.78200064360014965</c:v>
                </c:pt>
                <c:pt idx="14614">
                  <c:v>0.78204391542589535</c:v>
                </c:pt>
                <c:pt idx="14615">
                  <c:v>0.78208718581096659</c:v>
                </c:pt>
                <c:pt idx="14616">
                  <c:v>0.78213045475533061</c:v>
                </c:pt>
                <c:pt idx="14617">
                  <c:v>0.78217372225895432</c:v>
                </c:pt>
                <c:pt idx="14618">
                  <c:v>0.78221698832180553</c:v>
                </c:pt>
                <c:pt idx="14619">
                  <c:v>0.78226025294385271</c:v>
                </c:pt>
                <c:pt idx="14620">
                  <c:v>0.78230351612506299</c:v>
                </c:pt>
                <c:pt idx="14621">
                  <c:v>0.78234677786540407</c:v>
                </c:pt>
                <c:pt idx="14622">
                  <c:v>0.78239003816484409</c:v>
                </c:pt>
                <c:pt idx="14623">
                  <c:v>0.78243329702335107</c:v>
                </c:pt>
                <c:pt idx="14624">
                  <c:v>0.78247655444089259</c:v>
                </c:pt>
                <c:pt idx="14625">
                  <c:v>0.78251981041743501</c:v>
                </c:pt>
                <c:pt idx="14626">
                  <c:v>0.78256306495294781</c:v>
                </c:pt>
                <c:pt idx="14627">
                  <c:v>0.78260631804739833</c:v>
                </c:pt>
                <c:pt idx="14628">
                  <c:v>0.78264956970075461</c:v>
                </c:pt>
                <c:pt idx="14629">
                  <c:v>0.78269281991298367</c:v>
                </c:pt>
                <c:pt idx="14630">
                  <c:v>0.78273606868405443</c:v>
                </c:pt>
                <c:pt idx="14631">
                  <c:v>0.78277931601393458</c:v>
                </c:pt>
                <c:pt idx="14632">
                  <c:v>0.78282256190259125</c:v>
                </c:pt>
                <c:pt idx="14633">
                  <c:v>0.78286580634999303</c:v>
                </c:pt>
                <c:pt idx="14634">
                  <c:v>0.7829090493561075</c:v>
                </c:pt>
                <c:pt idx="14635">
                  <c:v>0.78295229092090257</c:v>
                </c:pt>
                <c:pt idx="14636">
                  <c:v>0.78299553104434627</c:v>
                </c:pt>
                <c:pt idx="14637">
                  <c:v>0.78303876972640729</c:v>
                </c:pt>
                <c:pt idx="14638">
                  <c:v>0.78308200696705232</c:v>
                </c:pt>
                <c:pt idx="14639">
                  <c:v>0.78312524276624962</c:v>
                </c:pt>
                <c:pt idx="14640">
                  <c:v>0.7831684771239682</c:v>
                </c:pt>
                <c:pt idx="14641">
                  <c:v>0.78321171004017509</c:v>
                </c:pt>
                <c:pt idx="14642">
                  <c:v>0.78325494151483832</c:v>
                </c:pt>
                <c:pt idx="14643">
                  <c:v>0.78329817154792647</c:v>
                </c:pt>
                <c:pt idx="14644">
                  <c:v>0.78334140013940712</c:v>
                </c:pt>
                <c:pt idx="14645">
                  <c:v>0.78338462728924907</c:v>
                </c:pt>
                <c:pt idx="14646">
                  <c:v>0.78342785299741857</c:v>
                </c:pt>
                <c:pt idx="14647">
                  <c:v>0.78347107726388632</c:v>
                </c:pt>
                <c:pt idx="14648">
                  <c:v>0.78351430008861855</c:v>
                </c:pt>
                <c:pt idx="14649">
                  <c:v>0.78355752147158342</c:v>
                </c:pt>
                <c:pt idx="14650">
                  <c:v>0.78360074141275005</c:v>
                </c:pt>
                <c:pt idx="14651">
                  <c:v>0.78364395991208646</c:v>
                </c:pt>
                <c:pt idx="14652">
                  <c:v>0.78368717696956025</c:v>
                </c:pt>
                <c:pt idx="14653">
                  <c:v>0.78373039258513955</c:v>
                </c:pt>
                <c:pt idx="14654">
                  <c:v>0.78377360675879237</c:v>
                </c:pt>
                <c:pt idx="14655">
                  <c:v>0.78381681949048843</c:v>
                </c:pt>
                <c:pt idx="14656">
                  <c:v>0.78386003078019428</c:v>
                </c:pt>
                <c:pt idx="14657">
                  <c:v>0.78390324062787875</c:v>
                </c:pt>
                <c:pt idx="14658">
                  <c:v>0.78394644903350985</c:v>
                </c:pt>
                <c:pt idx="14659">
                  <c:v>0.78398965599705572</c:v>
                </c:pt>
                <c:pt idx="14660">
                  <c:v>0.78403286151848539</c:v>
                </c:pt>
                <c:pt idx="14661">
                  <c:v>0.78407606559776677</c:v>
                </c:pt>
                <c:pt idx="14662">
                  <c:v>0.78411926823486799</c:v>
                </c:pt>
                <c:pt idx="14663">
                  <c:v>0.78416246942975709</c:v>
                </c:pt>
                <c:pt idx="14664">
                  <c:v>0.7842056691824032</c:v>
                </c:pt>
                <c:pt idx="14665">
                  <c:v>0.78424886749277367</c:v>
                </c:pt>
                <c:pt idx="14666">
                  <c:v>0.78429206436083743</c:v>
                </c:pt>
                <c:pt idx="14667">
                  <c:v>0.78433525978656304</c:v>
                </c:pt>
                <c:pt idx="14668">
                  <c:v>0.78437845376991888</c:v>
                </c:pt>
                <c:pt idx="14669">
                  <c:v>0.78442164631087252</c:v>
                </c:pt>
                <c:pt idx="14670">
                  <c:v>0.78446483740939321</c:v>
                </c:pt>
                <c:pt idx="14671">
                  <c:v>0.78450802706544853</c:v>
                </c:pt>
                <c:pt idx="14672">
                  <c:v>0.78455121527900817</c:v>
                </c:pt>
                <c:pt idx="14673">
                  <c:v>0.78459440205003939</c:v>
                </c:pt>
                <c:pt idx="14674">
                  <c:v>0.78463758737851119</c:v>
                </c:pt>
                <c:pt idx="14675">
                  <c:v>0.78468077126439206</c:v>
                </c:pt>
                <c:pt idx="14676">
                  <c:v>0.78472395370765013</c:v>
                </c:pt>
                <c:pt idx="14677">
                  <c:v>0.78476713470825454</c:v>
                </c:pt>
                <c:pt idx="14678">
                  <c:v>0.78481031426617287</c:v>
                </c:pt>
                <c:pt idx="14679">
                  <c:v>0.7848534923813747</c:v>
                </c:pt>
                <c:pt idx="14680">
                  <c:v>0.78489666905382804</c:v>
                </c:pt>
                <c:pt idx="14681">
                  <c:v>0.78493984428350072</c:v>
                </c:pt>
                <c:pt idx="14682">
                  <c:v>0.78498301807036241</c:v>
                </c:pt>
                <c:pt idx="14683">
                  <c:v>0.78502619041438071</c:v>
                </c:pt>
                <c:pt idx="14684">
                  <c:v>0.78506936131552585</c:v>
                </c:pt>
                <c:pt idx="14685">
                  <c:v>0.78511253077376508</c:v>
                </c:pt>
                <c:pt idx="14686">
                  <c:v>0.78515569878906677</c:v>
                </c:pt>
                <c:pt idx="14687">
                  <c:v>0.78519886536140027</c:v>
                </c:pt>
                <c:pt idx="14688">
                  <c:v>0.78524203049073438</c:v>
                </c:pt>
                <c:pt idx="14689">
                  <c:v>0.78528519417703724</c:v>
                </c:pt>
                <c:pt idx="14690">
                  <c:v>0.78532835642027765</c:v>
                </c:pt>
                <c:pt idx="14691">
                  <c:v>0.78537151722042398</c:v>
                </c:pt>
                <c:pt idx="14692">
                  <c:v>0.78541467657744557</c:v>
                </c:pt>
                <c:pt idx="14693">
                  <c:v>0.78545783449131124</c:v>
                </c:pt>
                <c:pt idx="14694">
                  <c:v>0.78550099096198922</c:v>
                </c:pt>
                <c:pt idx="14695">
                  <c:v>0.78554414598944755</c:v>
                </c:pt>
                <c:pt idx="14696">
                  <c:v>0.78558729957365669</c:v>
                </c:pt>
                <c:pt idx="14697">
                  <c:v>0.7856304517145839</c:v>
                </c:pt>
                <c:pt idx="14698">
                  <c:v>0.78567360241219852</c:v>
                </c:pt>
                <c:pt idx="14699">
                  <c:v>0.78571675166646948</c:v>
                </c:pt>
                <c:pt idx="14700">
                  <c:v>0.78575989947736535</c:v>
                </c:pt>
                <c:pt idx="14701">
                  <c:v>0.78580304584485527</c:v>
                </c:pt>
                <c:pt idx="14702">
                  <c:v>0.78584619076890727</c:v>
                </c:pt>
                <c:pt idx="14703">
                  <c:v>0.78588933424949114</c:v>
                </c:pt>
                <c:pt idx="14704">
                  <c:v>0.78593247628657525</c:v>
                </c:pt>
                <c:pt idx="14705">
                  <c:v>0.78597561688012862</c:v>
                </c:pt>
                <c:pt idx="14706">
                  <c:v>0.78601875603011961</c:v>
                </c:pt>
                <c:pt idx="14707">
                  <c:v>0.7860618937365178</c:v>
                </c:pt>
                <c:pt idx="14708">
                  <c:v>0.78610502999929277</c:v>
                </c:pt>
                <c:pt idx="14709">
                  <c:v>0.78614816481841143</c:v>
                </c:pt>
                <c:pt idx="14710">
                  <c:v>0.78619129819384415</c:v>
                </c:pt>
                <c:pt idx="14711">
                  <c:v>0.78623443012555905</c:v>
                </c:pt>
                <c:pt idx="14712">
                  <c:v>0.7862775606135266</c:v>
                </c:pt>
                <c:pt idx="14713">
                  <c:v>0.78632068965771373</c:v>
                </c:pt>
                <c:pt idx="14714">
                  <c:v>0.78636381725809112</c:v>
                </c:pt>
                <c:pt idx="14715">
                  <c:v>0.78640694341462647</c:v>
                </c:pt>
                <c:pt idx="14716">
                  <c:v>0.7864500681272899</c:v>
                </c:pt>
                <c:pt idx="14717">
                  <c:v>0.78649319139604956</c:v>
                </c:pt>
                <c:pt idx="14718">
                  <c:v>0.78653631322087492</c:v>
                </c:pt>
                <c:pt idx="14719">
                  <c:v>0.78657943360173521</c:v>
                </c:pt>
                <c:pt idx="14720">
                  <c:v>0.78662255253859881</c:v>
                </c:pt>
                <c:pt idx="14721">
                  <c:v>0.78666567003143562</c:v>
                </c:pt>
                <c:pt idx="14722">
                  <c:v>0.78670878608021422</c:v>
                </c:pt>
                <c:pt idx="14723">
                  <c:v>0.78675190068490375</c:v>
                </c:pt>
                <c:pt idx="14724">
                  <c:v>0.78679501384547379</c:v>
                </c:pt>
                <c:pt idx="14725">
                  <c:v>0.7868381255618927</c:v>
                </c:pt>
                <c:pt idx="14726">
                  <c:v>0.78688123583412961</c:v>
                </c:pt>
                <c:pt idx="14727">
                  <c:v>0.78692434466215466</c:v>
                </c:pt>
                <c:pt idx="14728">
                  <c:v>0.78696745204593666</c:v>
                </c:pt>
                <c:pt idx="14729">
                  <c:v>0.78701055798544362</c:v>
                </c:pt>
                <c:pt idx="14730">
                  <c:v>0.78705366248064645</c:v>
                </c:pt>
                <c:pt idx="14731">
                  <c:v>0.7870967655315132</c:v>
                </c:pt>
                <c:pt idx="14732">
                  <c:v>0.78713986713801354</c:v>
                </c:pt>
                <c:pt idx="14733">
                  <c:v>0.7871829673001165</c:v>
                </c:pt>
                <c:pt idx="14734">
                  <c:v>0.78722606601779122</c:v>
                </c:pt>
                <c:pt idx="14735">
                  <c:v>0.78726916329100716</c:v>
                </c:pt>
                <c:pt idx="14736">
                  <c:v>0.78731225911973401</c:v>
                </c:pt>
                <c:pt idx="14737">
                  <c:v>0.78735535350394015</c:v>
                </c:pt>
                <c:pt idx="14738">
                  <c:v>0.7873984464435958</c:v>
                </c:pt>
                <c:pt idx="14739">
                  <c:v>0.78744153793866933</c:v>
                </c:pt>
                <c:pt idx="14740">
                  <c:v>0.7874846279891311</c:v>
                </c:pt>
                <c:pt idx="14741">
                  <c:v>0.78752771659494958</c:v>
                </c:pt>
                <c:pt idx="14742">
                  <c:v>0.78757080375609412</c:v>
                </c:pt>
                <c:pt idx="14743">
                  <c:v>0.7876138894725343</c:v>
                </c:pt>
                <c:pt idx="14744">
                  <c:v>0.78765697374424015</c:v>
                </c:pt>
                <c:pt idx="14745">
                  <c:v>0.78770005657117992</c:v>
                </c:pt>
                <c:pt idx="14746">
                  <c:v>0.78774313795332374</c:v>
                </c:pt>
                <c:pt idx="14747">
                  <c:v>0.78778621789064096</c:v>
                </c:pt>
                <c:pt idx="14748">
                  <c:v>0.78782929638310117</c:v>
                </c:pt>
                <c:pt idx="14749">
                  <c:v>0.78787237343067296</c:v>
                </c:pt>
                <c:pt idx="14750">
                  <c:v>0.78791544903332611</c:v>
                </c:pt>
                <c:pt idx="14751">
                  <c:v>0.78795852319103121</c:v>
                </c:pt>
                <c:pt idx="14752">
                  <c:v>0.78800159590375607</c:v>
                </c:pt>
                <c:pt idx="14753">
                  <c:v>0.78804466717147093</c:v>
                </c:pt>
                <c:pt idx="14754">
                  <c:v>0.78808773699414536</c:v>
                </c:pt>
                <c:pt idx="14755">
                  <c:v>0.78813080537174895</c:v>
                </c:pt>
                <c:pt idx="14756">
                  <c:v>0.78817387230425118</c:v>
                </c:pt>
                <c:pt idx="14757">
                  <c:v>0.78821693779162094</c:v>
                </c:pt>
                <c:pt idx="14758">
                  <c:v>0.78826000183382838</c:v>
                </c:pt>
                <c:pt idx="14759">
                  <c:v>0.78830306443084341</c:v>
                </c:pt>
                <c:pt idx="14760">
                  <c:v>0.78834612558263484</c:v>
                </c:pt>
                <c:pt idx="14761">
                  <c:v>0.78838918528917257</c:v>
                </c:pt>
                <c:pt idx="14762">
                  <c:v>0.7884322435504264</c:v>
                </c:pt>
                <c:pt idx="14763">
                  <c:v>0.78847530036636526</c:v>
                </c:pt>
                <c:pt idx="14764">
                  <c:v>0.78851835573695983</c:v>
                </c:pt>
                <c:pt idx="14765">
                  <c:v>0.78856140966217847</c:v>
                </c:pt>
                <c:pt idx="14766">
                  <c:v>0.78860446214199198</c:v>
                </c:pt>
                <c:pt idx="14767">
                  <c:v>0.78864751317636972</c:v>
                </c:pt>
                <c:pt idx="14768">
                  <c:v>0.78869056276528149</c:v>
                </c:pt>
                <c:pt idx="14769">
                  <c:v>0.7887336109086962</c:v>
                </c:pt>
                <c:pt idx="14770">
                  <c:v>0.788776657606584</c:v>
                </c:pt>
                <c:pt idx="14771">
                  <c:v>0.78881970285891401</c:v>
                </c:pt>
                <c:pt idx="14772">
                  <c:v>0.78886274666565792</c:v>
                </c:pt>
                <c:pt idx="14773">
                  <c:v>0.78890578902678365</c:v>
                </c:pt>
                <c:pt idx="14774">
                  <c:v>0.78894882994226112</c:v>
                </c:pt>
                <c:pt idx="14775">
                  <c:v>0.78899186941206079</c:v>
                </c:pt>
                <c:pt idx="14776">
                  <c:v>0.78903490743615212</c:v>
                </c:pt>
                <c:pt idx="14777">
                  <c:v>0.78907794401450404</c:v>
                </c:pt>
                <c:pt idx="14778">
                  <c:v>0.78912097914708768</c:v>
                </c:pt>
                <c:pt idx="14779">
                  <c:v>0.78916401283387294</c:v>
                </c:pt>
                <c:pt idx="14780">
                  <c:v>0.78920704507482797</c:v>
                </c:pt>
                <c:pt idx="14781">
                  <c:v>0.78925007586992424</c:v>
                </c:pt>
                <c:pt idx="14782">
                  <c:v>0.78929310521913076</c:v>
                </c:pt>
                <c:pt idx="14783">
                  <c:v>0.78933613312241813</c:v>
                </c:pt>
                <c:pt idx="14784">
                  <c:v>0.7893791595797548</c:v>
                </c:pt>
                <c:pt idx="14785">
                  <c:v>0.7894221845911118</c:v>
                </c:pt>
                <c:pt idx="14786">
                  <c:v>0.78946520815645926</c:v>
                </c:pt>
                <c:pt idx="14787">
                  <c:v>0.78950823027576689</c:v>
                </c:pt>
                <c:pt idx="14788">
                  <c:v>0.78955125094900347</c:v>
                </c:pt>
                <c:pt idx="14789">
                  <c:v>0.78959427017614048</c:v>
                </c:pt>
                <c:pt idx="14790">
                  <c:v>0.78963728795714649</c:v>
                </c:pt>
                <c:pt idx="14791">
                  <c:v>0.78968030429199287</c:v>
                </c:pt>
                <c:pt idx="14792">
                  <c:v>0.78972331918064909</c:v>
                </c:pt>
                <c:pt idx="14793">
                  <c:v>0.78976633262308427</c:v>
                </c:pt>
                <c:pt idx="14794">
                  <c:v>0.78980934461926944</c:v>
                </c:pt>
                <c:pt idx="14795">
                  <c:v>0.78985235516917418</c:v>
                </c:pt>
                <c:pt idx="14796">
                  <c:v>0.78989536427276852</c:v>
                </c:pt>
                <c:pt idx="14797">
                  <c:v>0.78993837193002259</c:v>
                </c:pt>
                <c:pt idx="14798">
                  <c:v>0.78998137814090608</c:v>
                </c:pt>
                <c:pt idx="14799">
                  <c:v>0.79002438290538979</c:v>
                </c:pt>
                <c:pt idx="14800">
                  <c:v>0.79006738622344308</c:v>
                </c:pt>
                <c:pt idx="14801">
                  <c:v>0.79011038809503686</c:v>
                </c:pt>
                <c:pt idx="14802">
                  <c:v>0.79015338852014017</c:v>
                </c:pt>
                <c:pt idx="14803">
                  <c:v>0.79019638749872356</c:v>
                </c:pt>
                <c:pt idx="14804">
                  <c:v>0.79023938503075741</c:v>
                </c:pt>
                <c:pt idx="14805">
                  <c:v>0.79028238111621152</c:v>
                </c:pt>
                <c:pt idx="14806">
                  <c:v>0.79032537575505635</c:v>
                </c:pt>
                <c:pt idx="14807">
                  <c:v>0.79036836894726192</c:v>
                </c:pt>
                <c:pt idx="14808">
                  <c:v>0.79041136069279827</c:v>
                </c:pt>
                <c:pt idx="14809">
                  <c:v>0.79045435099163541</c:v>
                </c:pt>
                <c:pt idx="14810">
                  <c:v>0.79049733984374393</c:v>
                </c:pt>
                <c:pt idx="14811">
                  <c:v>0.79054032724909362</c:v>
                </c:pt>
                <c:pt idx="14812">
                  <c:v>0.79058331320765529</c:v>
                </c:pt>
                <c:pt idx="14813">
                  <c:v>0.79062629771939896</c:v>
                </c:pt>
                <c:pt idx="14814">
                  <c:v>0.7906692807842941</c:v>
                </c:pt>
                <c:pt idx="14815">
                  <c:v>0.79071226240231263</c:v>
                </c:pt>
                <c:pt idx="14816">
                  <c:v>0.79075524257342333</c:v>
                </c:pt>
                <c:pt idx="14817">
                  <c:v>0.79079822129759691</c:v>
                </c:pt>
                <c:pt idx="14818">
                  <c:v>0.79084119857480306</c:v>
                </c:pt>
                <c:pt idx="14819">
                  <c:v>0.79088417440501324</c:v>
                </c:pt>
                <c:pt idx="14820">
                  <c:v>0.79092714878819803</c:v>
                </c:pt>
                <c:pt idx="14821">
                  <c:v>0.79097012172432524</c:v>
                </c:pt>
                <c:pt idx="14822">
                  <c:v>0.7910130932133681</c:v>
                </c:pt>
                <c:pt idx="14823">
                  <c:v>0.79105606325529509</c:v>
                </c:pt>
                <c:pt idx="14824">
                  <c:v>0.79109903185007813</c:v>
                </c:pt>
                <c:pt idx="14825">
                  <c:v>0.79114199899768645</c:v>
                </c:pt>
                <c:pt idx="14826">
                  <c:v>0.79118496469809041</c:v>
                </c:pt>
                <c:pt idx="14827">
                  <c:v>0.7912279289512606</c:v>
                </c:pt>
                <c:pt idx="14828">
                  <c:v>0.79127089175716814</c:v>
                </c:pt>
                <c:pt idx="14829">
                  <c:v>0.79131385311578217</c:v>
                </c:pt>
                <c:pt idx="14830">
                  <c:v>0.79135681302707428</c:v>
                </c:pt>
                <c:pt idx="14831">
                  <c:v>0.79139977149101415</c:v>
                </c:pt>
                <c:pt idx="14832">
                  <c:v>0.79144272850757225</c:v>
                </c:pt>
                <c:pt idx="14833">
                  <c:v>0.79148568407671971</c:v>
                </c:pt>
                <c:pt idx="14834">
                  <c:v>0.79152863819842689</c:v>
                </c:pt>
                <c:pt idx="14835">
                  <c:v>0.79157159087266382</c:v>
                </c:pt>
                <c:pt idx="14836">
                  <c:v>0.79161454209940108</c:v>
                </c:pt>
                <c:pt idx="14837">
                  <c:v>0.79165749187860868</c:v>
                </c:pt>
                <c:pt idx="14838">
                  <c:v>0.79170044021025821</c:v>
                </c:pt>
                <c:pt idx="14839">
                  <c:v>0.79174338709432002</c:v>
                </c:pt>
                <c:pt idx="14840">
                  <c:v>0.79178633253076425</c:v>
                </c:pt>
                <c:pt idx="14841">
                  <c:v>0.79182927651956203</c:v>
                </c:pt>
                <c:pt idx="14842">
                  <c:v>0.79187221906068284</c:v>
                </c:pt>
                <c:pt idx="14843">
                  <c:v>0.79191516015409813</c:v>
                </c:pt>
                <c:pt idx="14844">
                  <c:v>0.79195809979977838</c:v>
                </c:pt>
                <c:pt idx="14845">
                  <c:v>0.79200103799769395</c:v>
                </c:pt>
                <c:pt idx="14846">
                  <c:v>0.79204397474781596</c:v>
                </c:pt>
                <c:pt idx="14847">
                  <c:v>0.792086910050115</c:v>
                </c:pt>
                <c:pt idx="14848">
                  <c:v>0.79212984390456087</c:v>
                </c:pt>
                <c:pt idx="14849">
                  <c:v>0.79217277631112504</c:v>
                </c:pt>
                <c:pt idx="14850">
                  <c:v>0.79221570726977786</c:v>
                </c:pt>
                <c:pt idx="14851">
                  <c:v>0.79225863678049024</c:v>
                </c:pt>
                <c:pt idx="14852">
                  <c:v>0.79230156484323289</c:v>
                </c:pt>
                <c:pt idx="14853">
                  <c:v>0.79234449145797614</c:v>
                </c:pt>
                <c:pt idx="14854">
                  <c:v>0.7923874166246907</c:v>
                </c:pt>
                <c:pt idx="14855">
                  <c:v>0.79243034034334814</c:v>
                </c:pt>
                <c:pt idx="14856">
                  <c:v>0.79247326261391804</c:v>
                </c:pt>
                <c:pt idx="14857">
                  <c:v>0.79251618343637198</c:v>
                </c:pt>
                <c:pt idx="14858">
                  <c:v>0.79255910281068043</c:v>
                </c:pt>
                <c:pt idx="14859">
                  <c:v>0.79260202073681429</c:v>
                </c:pt>
                <c:pt idx="14860">
                  <c:v>0.79264493721474438</c:v>
                </c:pt>
                <c:pt idx="14861">
                  <c:v>0.7926878522444406</c:v>
                </c:pt>
                <c:pt idx="14862">
                  <c:v>0.79273076582587543</c:v>
                </c:pt>
                <c:pt idx="14863">
                  <c:v>0.7927736779590181</c:v>
                </c:pt>
                <c:pt idx="14864">
                  <c:v>0.79281658864384019</c:v>
                </c:pt>
                <c:pt idx="14865">
                  <c:v>0.79285949788031329</c:v>
                </c:pt>
                <c:pt idx="14866">
                  <c:v>0.79290240566840653</c:v>
                </c:pt>
                <c:pt idx="14867">
                  <c:v>0.79294531200809193</c:v>
                </c:pt>
                <c:pt idx="14868">
                  <c:v>0.79298821689933996</c:v>
                </c:pt>
                <c:pt idx="14869">
                  <c:v>0.79303112034212209</c:v>
                </c:pt>
                <c:pt idx="14870">
                  <c:v>0.79307402233640878</c:v>
                </c:pt>
                <c:pt idx="14871">
                  <c:v>0.79311692288217051</c:v>
                </c:pt>
                <c:pt idx="14872">
                  <c:v>0.79315982197937962</c:v>
                </c:pt>
                <c:pt idx="14873">
                  <c:v>0.79320271962800537</c:v>
                </c:pt>
                <c:pt idx="14874">
                  <c:v>0.79324561582801945</c:v>
                </c:pt>
                <c:pt idx="14875">
                  <c:v>0.79328851057939298</c:v>
                </c:pt>
                <c:pt idx="14876">
                  <c:v>0.79333140388209722</c:v>
                </c:pt>
                <c:pt idx="14877">
                  <c:v>0.7933742957361023</c:v>
                </c:pt>
                <c:pt idx="14878">
                  <c:v>0.79341718614137957</c:v>
                </c:pt>
                <c:pt idx="14879">
                  <c:v>0.79346007509790017</c:v>
                </c:pt>
                <c:pt idx="14880">
                  <c:v>0.79350296260563513</c:v>
                </c:pt>
                <c:pt idx="14881">
                  <c:v>0.79354584866455558</c:v>
                </c:pt>
                <c:pt idx="14882">
                  <c:v>0.79358873327463209</c:v>
                </c:pt>
                <c:pt idx="14883">
                  <c:v>0.7936316164358358</c:v>
                </c:pt>
                <c:pt idx="14884">
                  <c:v>0.79367449814813851</c:v>
                </c:pt>
                <c:pt idx="14885">
                  <c:v>0.79371737841151013</c:v>
                </c:pt>
                <c:pt idx="14886">
                  <c:v>0.79376025722592281</c:v>
                </c:pt>
                <c:pt idx="14887">
                  <c:v>0.79380313459134733</c:v>
                </c:pt>
                <c:pt idx="14888">
                  <c:v>0.79384601050775516</c:v>
                </c:pt>
                <c:pt idx="14889">
                  <c:v>0.79388888497511589</c:v>
                </c:pt>
                <c:pt idx="14890">
                  <c:v>0.79393175799340221</c:v>
                </c:pt>
                <c:pt idx="14891">
                  <c:v>0.79397462956258469</c:v>
                </c:pt>
                <c:pt idx="14892">
                  <c:v>0.79401749968263469</c:v>
                </c:pt>
                <c:pt idx="14893">
                  <c:v>0.79406036835352356</c:v>
                </c:pt>
                <c:pt idx="14894">
                  <c:v>0.79410323557522144</c:v>
                </c:pt>
                <c:pt idx="14895">
                  <c:v>0.79414610134770047</c:v>
                </c:pt>
                <c:pt idx="14896">
                  <c:v>0.79418896567093245</c:v>
                </c:pt>
                <c:pt idx="14897">
                  <c:v>0.7942318285448875</c:v>
                </c:pt>
                <c:pt idx="14898">
                  <c:v>0.79427468996953621</c:v>
                </c:pt>
                <c:pt idx="14899">
                  <c:v>0.79431754994485171</c:v>
                </c:pt>
                <c:pt idx="14900">
                  <c:v>0.79436040847080391</c:v>
                </c:pt>
                <c:pt idx="14901">
                  <c:v>0.79440326554736451</c:v>
                </c:pt>
                <c:pt idx="14902">
                  <c:v>0.79444612117450486</c:v>
                </c:pt>
                <c:pt idx="14903">
                  <c:v>0.79448897535219576</c:v>
                </c:pt>
                <c:pt idx="14904">
                  <c:v>0.79453182808040934</c:v>
                </c:pt>
                <c:pt idx="14905">
                  <c:v>0.79457467935911574</c:v>
                </c:pt>
                <c:pt idx="14906">
                  <c:v>0.79461752918828721</c:v>
                </c:pt>
                <c:pt idx="14907">
                  <c:v>0.79466037756789509</c:v>
                </c:pt>
                <c:pt idx="14908">
                  <c:v>0.79470322449791042</c:v>
                </c:pt>
                <c:pt idx="14909">
                  <c:v>0.79474606997830421</c:v>
                </c:pt>
                <c:pt idx="14910">
                  <c:v>0.79478891400904805</c:v>
                </c:pt>
                <c:pt idx="14911">
                  <c:v>0.79483175659011374</c:v>
                </c:pt>
                <c:pt idx="14912">
                  <c:v>0.79487459772147218</c:v>
                </c:pt>
                <c:pt idx="14913">
                  <c:v>0.79491743740309517</c:v>
                </c:pt>
                <c:pt idx="14914">
                  <c:v>0.79496027563495397</c:v>
                </c:pt>
                <c:pt idx="14915">
                  <c:v>0.79500311241701982</c:v>
                </c:pt>
                <c:pt idx="14916">
                  <c:v>0.79504594774926396</c:v>
                </c:pt>
                <c:pt idx="14917">
                  <c:v>0.79508878163165864</c:v>
                </c:pt>
                <c:pt idx="14918">
                  <c:v>0.7951316140641741</c:v>
                </c:pt>
                <c:pt idx="14919">
                  <c:v>0.79517444504678236</c:v>
                </c:pt>
                <c:pt idx="14920">
                  <c:v>0.79521727457945623</c:v>
                </c:pt>
                <c:pt idx="14921">
                  <c:v>0.79526010266216463</c:v>
                </c:pt>
                <c:pt idx="14922">
                  <c:v>0.79530292929488144</c:v>
                </c:pt>
                <c:pt idx="14923">
                  <c:v>0.79534575447757616</c:v>
                </c:pt>
                <c:pt idx="14924">
                  <c:v>0.79538857821022202</c:v>
                </c:pt>
                <c:pt idx="14925">
                  <c:v>0.7954314004927896</c:v>
                </c:pt>
                <c:pt idx="14926">
                  <c:v>0.79547422132525036</c:v>
                </c:pt>
                <c:pt idx="14927">
                  <c:v>0.79551704070757612</c:v>
                </c:pt>
                <c:pt idx="14928">
                  <c:v>0.79555985863973966</c:v>
                </c:pt>
                <c:pt idx="14929">
                  <c:v>0.7956026751217099</c:v>
                </c:pt>
                <c:pt idx="14930">
                  <c:v>0.79564549015345998</c:v>
                </c:pt>
                <c:pt idx="14931">
                  <c:v>0.7956883037349618</c:v>
                </c:pt>
                <c:pt idx="14932">
                  <c:v>0.79573111586618639</c:v>
                </c:pt>
                <c:pt idx="14933">
                  <c:v>0.79577392654710588</c:v>
                </c:pt>
                <c:pt idx="14934">
                  <c:v>0.79581673577769119</c:v>
                </c:pt>
                <c:pt idx="14935">
                  <c:v>0.79585954355791444</c:v>
                </c:pt>
                <c:pt idx="14936">
                  <c:v>0.79590234988774688</c:v>
                </c:pt>
                <c:pt idx="14937">
                  <c:v>0.79594515476716055</c:v>
                </c:pt>
                <c:pt idx="14938">
                  <c:v>0.79598795819612744</c:v>
                </c:pt>
                <c:pt idx="14939">
                  <c:v>0.79603076017461838</c:v>
                </c:pt>
                <c:pt idx="14940">
                  <c:v>0.79607356070260549</c:v>
                </c:pt>
                <c:pt idx="14941">
                  <c:v>0.79611635978006046</c:v>
                </c:pt>
                <c:pt idx="14942">
                  <c:v>0.79615915740695542</c:v>
                </c:pt>
                <c:pt idx="14943">
                  <c:v>0.79620195358326085</c:v>
                </c:pt>
                <c:pt idx="14944">
                  <c:v>0.79624474830894976</c:v>
                </c:pt>
                <c:pt idx="14945">
                  <c:v>0.79628754158399373</c:v>
                </c:pt>
                <c:pt idx="14946">
                  <c:v>0.79633033340836379</c:v>
                </c:pt>
                <c:pt idx="14947">
                  <c:v>0.79637312378203229</c:v>
                </c:pt>
                <c:pt idx="14948">
                  <c:v>0.79641591270497158</c:v>
                </c:pt>
                <c:pt idx="14949">
                  <c:v>0.79645870017715215</c:v>
                </c:pt>
                <c:pt idx="14950">
                  <c:v>0.79650148619854644</c:v>
                </c:pt>
                <c:pt idx="14951">
                  <c:v>0.79654427076912626</c:v>
                </c:pt>
                <c:pt idx="14952">
                  <c:v>0.79658705388886308</c:v>
                </c:pt>
                <c:pt idx="14953">
                  <c:v>0.79662983555772982</c:v>
                </c:pt>
                <c:pt idx="14954">
                  <c:v>0.79667261577569704</c:v>
                </c:pt>
                <c:pt idx="14955">
                  <c:v>0.79671539454273699</c:v>
                </c:pt>
                <c:pt idx="14956">
                  <c:v>0.79675817185882225</c:v>
                </c:pt>
                <c:pt idx="14957">
                  <c:v>0.79680094772392396</c:v>
                </c:pt>
                <c:pt idx="14958">
                  <c:v>0.7968437221380138</c:v>
                </c:pt>
                <c:pt idx="14959">
                  <c:v>0.79688649510106402</c:v>
                </c:pt>
                <c:pt idx="14960">
                  <c:v>0.79692926661304686</c:v>
                </c:pt>
                <c:pt idx="14961">
                  <c:v>0.7969720366739339</c:v>
                </c:pt>
                <c:pt idx="14962">
                  <c:v>0.79701480528369706</c:v>
                </c:pt>
                <c:pt idx="14963">
                  <c:v>0.79705757244230824</c:v>
                </c:pt>
                <c:pt idx="14964">
                  <c:v>0.79710033814973968</c:v>
                </c:pt>
                <c:pt idx="14965">
                  <c:v>0.79714310240596353</c:v>
                </c:pt>
                <c:pt idx="14966">
                  <c:v>0.79718586521095069</c:v>
                </c:pt>
                <c:pt idx="14967">
                  <c:v>0.79722862656467408</c:v>
                </c:pt>
                <c:pt idx="14968">
                  <c:v>0.79727138646710516</c:v>
                </c:pt>
                <c:pt idx="14969">
                  <c:v>0.79731414491821662</c:v>
                </c:pt>
                <c:pt idx="14970">
                  <c:v>0.79735690191797992</c:v>
                </c:pt>
                <c:pt idx="14971">
                  <c:v>0.79739965746636721</c:v>
                </c:pt>
                <c:pt idx="14972">
                  <c:v>0.79744241156335072</c:v>
                </c:pt>
                <c:pt idx="14973">
                  <c:v>0.79748516420890225</c:v>
                </c:pt>
                <c:pt idx="14974">
                  <c:v>0.79752791540299417</c:v>
                </c:pt>
                <c:pt idx="14975">
                  <c:v>0.79757066514559816</c:v>
                </c:pt>
                <c:pt idx="14976">
                  <c:v>0.79761341343668635</c:v>
                </c:pt>
                <c:pt idx="14977">
                  <c:v>0.79765616027623121</c:v>
                </c:pt>
                <c:pt idx="14978">
                  <c:v>0.79769890566420443</c:v>
                </c:pt>
                <c:pt idx="14979">
                  <c:v>0.7977416496005787</c:v>
                </c:pt>
                <c:pt idx="14980">
                  <c:v>0.79778439208532514</c:v>
                </c:pt>
                <c:pt idx="14981">
                  <c:v>0.7978271331184168</c:v>
                </c:pt>
                <c:pt idx="14982">
                  <c:v>0.7978698726998259</c:v>
                </c:pt>
                <c:pt idx="14983">
                  <c:v>0.79791261082952325</c:v>
                </c:pt>
                <c:pt idx="14984">
                  <c:v>0.79795534750748243</c:v>
                </c:pt>
                <c:pt idx="14985">
                  <c:v>0.79799808273367545</c:v>
                </c:pt>
                <c:pt idx="14986">
                  <c:v>0.79804081650807424</c:v>
                </c:pt>
                <c:pt idx="14987">
                  <c:v>0.79808354883065014</c:v>
                </c:pt>
                <c:pt idx="14988">
                  <c:v>0.79812627970137717</c:v>
                </c:pt>
                <c:pt idx="14989">
                  <c:v>0.79816900912022615</c:v>
                </c:pt>
                <c:pt idx="14990">
                  <c:v>0.79821173708716964</c:v>
                </c:pt>
                <c:pt idx="14991">
                  <c:v>0.79825446360217989</c:v>
                </c:pt>
                <c:pt idx="14992">
                  <c:v>0.79829718866522936</c:v>
                </c:pt>
                <c:pt idx="14993">
                  <c:v>0.7983399122762902</c:v>
                </c:pt>
                <c:pt idx="14994">
                  <c:v>0.79838263443533486</c:v>
                </c:pt>
                <c:pt idx="14995">
                  <c:v>0.79842535514233515</c:v>
                </c:pt>
                <c:pt idx="14996">
                  <c:v>0.79846807439726375</c:v>
                </c:pt>
                <c:pt idx="14997">
                  <c:v>0.79851079220009225</c:v>
                </c:pt>
                <c:pt idx="14998">
                  <c:v>0.79855350855079388</c:v>
                </c:pt>
                <c:pt idx="14999">
                  <c:v>0.79859622344934122</c:v>
                </c:pt>
                <c:pt idx="15000">
                  <c:v>0.79863893689570542</c:v>
                </c:pt>
                <c:pt idx="15001">
                  <c:v>0.79868164888985937</c:v>
                </c:pt>
                <c:pt idx="15002">
                  <c:v>0.79872435943177578</c:v>
                </c:pt>
                <c:pt idx="15003">
                  <c:v>0.79876706852142676</c:v>
                </c:pt>
                <c:pt idx="15004">
                  <c:v>0.79880977615878468</c:v>
                </c:pt>
                <c:pt idx="15005">
                  <c:v>0.79885248234382145</c:v>
                </c:pt>
                <c:pt idx="15006">
                  <c:v>0.7988951870765103</c:v>
                </c:pt>
                <c:pt idx="15007">
                  <c:v>0.7989378903568225</c:v>
                </c:pt>
                <c:pt idx="15008">
                  <c:v>0.79898059218473227</c:v>
                </c:pt>
                <c:pt idx="15009">
                  <c:v>0.79902329256021021</c:v>
                </c:pt>
                <c:pt idx="15010">
                  <c:v>0.79906599148322965</c:v>
                </c:pt>
                <c:pt idx="15011">
                  <c:v>0.79910868895376341</c:v>
                </c:pt>
                <c:pt idx="15012">
                  <c:v>0.79915138497178284</c:v>
                </c:pt>
                <c:pt idx="15013">
                  <c:v>0.79919407953726107</c:v>
                </c:pt>
                <c:pt idx="15014">
                  <c:v>0.79923677265017079</c:v>
                </c:pt>
                <c:pt idx="15015">
                  <c:v>0.79927946431048347</c:v>
                </c:pt>
                <c:pt idx="15016">
                  <c:v>0.79932215451817368</c:v>
                </c:pt>
                <c:pt idx="15017">
                  <c:v>0.79936484327321167</c:v>
                </c:pt>
                <c:pt idx="15018">
                  <c:v>0.7994075305755709</c:v>
                </c:pt>
                <c:pt idx="15019">
                  <c:v>0.79945021642522374</c:v>
                </c:pt>
                <c:pt idx="15020">
                  <c:v>0.79949290082214364</c:v>
                </c:pt>
                <c:pt idx="15021">
                  <c:v>0.79953558376630185</c:v>
                </c:pt>
                <c:pt idx="15022">
                  <c:v>0.79957826525767139</c:v>
                </c:pt>
                <c:pt idx="15023">
                  <c:v>0.79962094529622529</c:v>
                </c:pt>
                <c:pt idx="15024">
                  <c:v>0.79966362388193579</c:v>
                </c:pt>
                <c:pt idx="15025">
                  <c:v>0.79970630101477491</c:v>
                </c:pt>
                <c:pt idx="15026">
                  <c:v>0.7997489766947159</c:v>
                </c:pt>
                <c:pt idx="15027">
                  <c:v>0.7997916509217311</c:v>
                </c:pt>
                <c:pt idx="15028">
                  <c:v>0.79983432369579432</c:v>
                </c:pt>
                <c:pt idx="15029">
                  <c:v>0.79987699501687626</c:v>
                </c:pt>
                <c:pt idx="15030">
                  <c:v>0.7999196648849507</c:v>
                </c:pt>
                <c:pt idx="15031">
                  <c:v>0.79996233329999011</c:v>
                </c:pt>
                <c:pt idx="15032">
                  <c:v>0.80000500026196686</c:v>
                </c:pt>
                <c:pt idx="15033">
                  <c:v>0.80004766577085373</c:v>
                </c:pt>
                <c:pt idx="15034">
                  <c:v>0.80009032982662409</c:v>
                </c:pt>
                <c:pt idx="15035">
                  <c:v>0.80013299242924951</c:v>
                </c:pt>
                <c:pt idx="15036">
                  <c:v>0.80017565357870402</c:v>
                </c:pt>
                <c:pt idx="15037">
                  <c:v>0.8002183132749584</c:v>
                </c:pt>
                <c:pt idx="15038">
                  <c:v>0.80026097151798747</c:v>
                </c:pt>
                <c:pt idx="15039">
                  <c:v>0.80030362830776247</c:v>
                </c:pt>
                <c:pt idx="15040">
                  <c:v>0.80034628364425731</c:v>
                </c:pt>
                <c:pt idx="15041">
                  <c:v>0.80038893752744344</c:v>
                </c:pt>
                <c:pt idx="15042">
                  <c:v>0.80043158995729458</c:v>
                </c:pt>
                <c:pt idx="15043">
                  <c:v>0.80047424093378283</c:v>
                </c:pt>
                <c:pt idx="15044">
                  <c:v>0.80051689045688235</c:v>
                </c:pt>
                <c:pt idx="15045">
                  <c:v>0.80055953852656403</c:v>
                </c:pt>
                <c:pt idx="15046">
                  <c:v>0.80060218514280213</c:v>
                </c:pt>
                <c:pt idx="15047">
                  <c:v>0.80064483030556866</c:v>
                </c:pt>
                <c:pt idx="15048">
                  <c:v>0.80068747401483698</c:v>
                </c:pt>
                <c:pt idx="15049">
                  <c:v>0.80073011627057933</c:v>
                </c:pt>
                <c:pt idx="15050">
                  <c:v>0.80077275707276918</c:v>
                </c:pt>
                <c:pt idx="15051">
                  <c:v>0.80081539642137889</c:v>
                </c:pt>
                <c:pt idx="15052">
                  <c:v>0.80085803431638125</c:v>
                </c:pt>
                <c:pt idx="15053">
                  <c:v>0.8009006707577504</c:v>
                </c:pt>
                <c:pt idx="15054">
                  <c:v>0.80094330574545725</c:v>
                </c:pt>
                <c:pt idx="15055">
                  <c:v>0.80098593927947592</c:v>
                </c:pt>
                <c:pt idx="15056">
                  <c:v>0.80102857135977956</c:v>
                </c:pt>
                <c:pt idx="15057">
                  <c:v>0.80107120198633941</c:v>
                </c:pt>
                <c:pt idx="15058">
                  <c:v>0.80111383115913037</c:v>
                </c:pt>
                <c:pt idx="15059">
                  <c:v>0.80115645887812414</c:v>
                </c:pt>
                <c:pt idx="15060">
                  <c:v>0.80119908514329452</c:v>
                </c:pt>
                <c:pt idx="15061">
                  <c:v>0.8012417099546133</c:v>
                </c:pt>
                <c:pt idx="15062">
                  <c:v>0.80128433331205473</c:v>
                </c:pt>
                <c:pt idx="15063">
                  <c:v>0.8013269552155915</c:v>
                </c:pt>
                <c:pt idx="15064">
                  <c:v>0.80136957566519551</c:v>
                </c:pt>
                <c:pt idx="15065">
                  <c:v>0.80141219466084135</c:v>
                </c:pt>
                <c:pt idx="15066">
                  <c:v>0.80145481220250037</c:v>
                </c:pt>
                <c:pt idx="15067">
                  <c:v>0.80149742829014692</c:v>
                </c:pt>
                <c:pt idx="15068">
                  <c:v>0.80154004292375303</c:v>
                </c:pt>
                <c:pt idx="15069">
                  <c:v>0.80158265610329305</c:v>
                </c:pt>
                <c:pt idx="15070">
                  <c:v>0.80162526782873833</c:v>
                </c:pt>
                <c:pt idx="15071">
                  <c:v>0.80166787810006346</c:v>
                </c:pt>
                <c:pt idx="15072">
                  <c:v>0.80171048691724034</c:v>
                </c:pt>
                <c:pt idx="15073">
                  <c:v>0.80175309428024288</c:v>
                </c:pt>
                <c:pt idx="15074">
                  <c:v>0.80179570018904356</c:v>
                </c:pt>
                <c:pt idx="15075">
                  <c:v>0.8018383046436155</c:v>
                </c:pt>
                <c:pt idx="15076">
                  <c:v>0.80188090764393194</c:v>
                </c:pt>
                <c:pt idx="15077">
                  <c:v>0.80192350918996669</c:v>
                </c:pt>
                <c:pt idx="15078">
                  <c:v>0.8019661092816911</c:v>
                </c:pt>
                <c:pt idx="15079">
                  <c:v>0.80200870791908008</c:v>
                </c:pt>
                <c:pt idx="15080">
                  <c:v>0.80205130510210643</c:v>
                </c:pt>
                <c:pt idx="15081">
                  <c:v>0.80209390083074228</c:v>
                </c:pt>
                <c:pt idx="15082">
                  <c:v>0.80213649510496199</c:v>
                </c:pt>
                <c:pt idx="15083">
                  <c:v>0.80217908792473791</c:v>
                </c:pt>
                <c:pt idx="15084">
                  <c:v>0.80222167929004362</c:v>
                </c:pt>
                <c:pt idx="15085">
                  <c:v>0.8022642692008517</c:v>
                </c:pt>
                <c:pt idx="15086">
                  <c:v>0.80230685765713627</c:v>
                </c:pt>
                <c:pt idx="15087">
                  <c:v>0.80234944465887048</c:v>
                </c:pt>
                <c:pt idx="15088">
                  <c:v>0.80239203020602645</c:v>
                </c:pt>
                <c:pt idx="15089">
                  <c:v>0.80243461429857788</c:v>
                </c:pt>
                <c:pt idx="15090">
                  <c:v>0.80247719693649899</c:v>
                </c:pt>
                <c:pt idx="15091">
                  <c:v>0.80251977811976183</c:v>
                </c:pt>
                <c:pt idx="15092">
                  <c:v>0.8025623578483404</c:v>
                </c:pt>
                <c:pt idx="15093">
                  <c:v>0.80260493612220718</c:v>
                </c:pt>
                <c:pt idx="15094">
                  <c:v>0.80264751294133641</c:v>
                </c:pt>
                <c:pt idx="15095">
                  <c:v>0.80269008830570043</c:v>
                </c:pt>
                <c:pt idx="15096">
                  <c:v>0.80273266221527317</c:v>
                </c:pt>
                <c:pt idx="15097">
                  <c:v>0.80277523467002743</c:v>
                </c:pt>
                <c:pt idx="15098">
                  <c:v>0.80281780566993677</c:v>
                </c:pt>
                <c:pt idx="15099">
                  <c:v>0.802860375214975</c:v>
                </c:pt>
                <c:pt idx="15100">
                  <c:v>0.8029029433051148</c:v>
                </c:pt>
                <c:pt idx="15101">
                  <c:v>0.80294550994032943</c:v>
                </c:pt>
                <c:pt idx="15102">
                  <c:v>0.80298807512059278</c:v>
                </c:pt>
                <c:pt idx="15103">
                  <c:v>0.80303063884587778</c:v>
                </c:pt>
                <c:pt idx="15104">
                  <c:v>0.80307320111615832</c:v>
                </c:pt>
                <c:pt idx="15105">
                  <c:v>0.80311576193140699</c:v>
                </c:pt>
                <c:pt idx="15106">
                  <c:v>0.8031583212915977</c:v>
                </c:pt>
                <c:pt idx="15107">
                  <c:v>0.80320087919670302</c:v>
                </c:pt>
                <c:pt idx="15108">
                  <c:v>0.80324343564669798</c:v>
                </c:pt>
                <c:pt idx="15109">
                  <c:v>0.80328599064155481</c:v>
                </c:pt>
                <c:pt idx="15110">
                  <c:v>0.80332854418124733</c:v>
                </c:pt>
                <c:pt idx="15111">
                  <c:v>0.80337109626574887</c:v>
                </c:pt>
                <c:pt idx="15112">
                  <c:v>0.80341364689503214</c:v>
                </c:pt>
                <c:pt idx="15113">
                  <c:v>0.80345619606907215</c:v>
                </c:pt>
                <c:pt idx="15114">
                  <c:v>0.80349874378784047</c:v>
                </c:pt>
                <c:pt idx="15115">
                  <c:v>0.80354129005131236</c:v>
                </c:pt>
                <c:pt idx="15116">
                  <c:v>0.80358383485946039</c:v>
                </c:pt>
                <c:pt idx="15117">
                  <c:v>0.80362637821225813</c:v>
                </c:pt>
                <c:pt idx="15118">
                  <c:v>0.80366892010967883</c:v>
                </c:pt>
                <c:pt idx="15119">
                  <c:v>0.80371146055169662</c:v>
                </c:pt>
                <c:pt idx="15120">
                  <c:v>0.80375399953828475</c:v>
                </c:pt>
                <c:pt idx="15121">
                  <c:v>0.80379653706941601</c:v>
                </c:pt>
                <c:pt idx="15122">
                  <c:v>0.80383907314506542</c:v>
                </c:pt>
                <c:pt idx="15123">
                  <c:v>0.80388160776520512</c:v>
                </c:pt>
                <c:pt idx="15124">
                  <c:v>0.80392414092980946</c:v>
                </c:pt>
                <c:pt idx="15125">
                  <c:v>0.80396667263885158</c:v>
                </c:pt>
                <c:pt idx="15126">
                  <c:v>0.80400920289230537</c:v>
                </c:pt>
                <c:pt idx="15127">
                  <c:v>0.80405173169014432</c:v>
                </c:pt>
                <c:pt idx="15128">
                  <c:v>0.80409425903234222</c:v>
                </c:pt>
                <c:pt idx="15129">
                  <c:v>0.80413678491887186</c:v>
                </c:pt>
                <c:pt idx="15130">
                  <c:v>0.80417930934970761</c:v>
                </c:pt>
                <c:pt idx="15131">
                  <c:v>0.80422183232482314</c:v>
                </c:pt>
                <c:pt idx="15132">
                  <c:v>0.80426435384419148</c:v>
                </c:pt>
                <c:pt idx="15133">
                  <c:v>0.8043068739077871</c:v>
                </c:pt>
                <c:pt idx="15134">
                  <c:v>0.80434939251558268</c:v>
                </c:pt>
                <c:pt idx="15135">
                  <c:v>0.80439190966755258</c:v>
                </c:pt>
                <c:pt idx="15136">
                  <c:v>0.80443442536367016</c:v>
                </c:pt>
                <c:pt idx="15137">
                  <c:v>0.80447693960390931</c:v>
                </c:pt>
                <c:pt idx="15138">
                  <c:v>0.80451945238824352</c:v>
                </c:pt>
                <c:pt idx="15139">
                  <c:v>0.80456196371664612</c:v>
                </c:pt>
                <c:pt idx="15140">
                  <c:v>0.80460447358909182</c:v>
                </c:pt>
                <c:pt idx="15141">
                  <c:v>0.80464698200555296</c:v>
                </c:pt>
                <c:pt idx="15142">
                  <c:v>0.80468948896600467</c:v>
                </c:pt>
                <c:pt idx="15143">
                  <c:v>0.80473199447041954</c:v>
                </c:pt>
                <c:pt idx="15144">
                  <c:v>0.80477449851877225</c:v>
                </c:pt>
                <c:pt idx="15145">
                  <c:v>0.80481700111103538</c:v>
                </c:pt>
                <c:pt idx="15146">
                  <c:v>0.80485950224718428</c:v>
                </c:pt>
                <c:pt idx="15147">
                  <c:v>0.80490200192719119</c:v>
                </c:pt>
                <c:pt idx="15148">
                  <c:v>0.8049445001510307</c:v>
                </c:pt>
                <c:pt idx="15149">
                  <c:v>0.80498699691867659</c:v>
                </c:pt>
                <c:pt idx="15150">
                  <c:v>0.8050294922301019</c:v>
                </c:pt>
                <c:pt idx="15151">
                  <c:v>0.80507198608528097</c:v>
                </c:pt>
                <c:pt idx="15152">
                  <c:v>0.80511447848418816</c:v>
                </c:pt>
                <c:pt idx="15153">
                  <c:v>0.80515696942679604</c:v>
                </c:pt>
                <c:pt idx="15154">
                  <c:v>0.80519945891307965</c:v>
                </c:pt>
                <c:pt idx="15155">
                  <c:v>0.80524194694301221</c:v>
                </c:pt>
                <c:pt idx="15156">
                  <c:v>0.80528443351656764</c:v>
                </c:pt>
                <c:pt idx="15157">
                  <c:v>0.80532691863371986</c:v>
                </c:pt>
                <c:pt idx="15158">
                  <c:v>0.80536940229444254</c:v>
                </c:pt>
                <c:pt idx="15159">
                  <c:v>0.8054118844987096</c:v>
                </c:pt>
                <c:pt idx="15160">
                  <c:v>0.80545436524649527</c:v>
                </c:pt>
                <c:pt idx="15161">
                  <c:v>0.8054968445377727</c:v>
                </c:pt>
                <c:pt idx="15162">
                  <c:v>0.80553932237251702</c:v>
                </c:pt>
                <c:pt idx="15163">
                  <c:v>0.80558179875070057</c:v>
                </c:pt>
                <c:pt idx="15164">
                  <c:v>0.80562427367229861</c:v>
                </c:pt>
                <c:pt idx="15165">
                  <c:v>0.80566674713728392</c:v>
                </c:pt>
                <c:pt idx="15166">
                  <c:v>0.80570921914563198</c:v>
                </c:pt>
                <c:pt idx="15167">
                  <c:v>0.80575168969731459</c:v>
                </c:pt>
                <c:pt idx="15168">
                  <c:v>0.80579415879230765</c:v>
                </c:pt>
                <c:pt idx="15169">
                  <c:v>0.80583662643058429</c:v>
                </c:pt>
                <c:pt idx="15170">
                  <c:v>0.80587909261211843</c:v>
                </c:pt>
                <c:pt idx="15171">
                  <c:v>0.80592155733688375</c:v>
                </c:pt>
                <c:pt idx="15172">
                  <c:v>0.80596402060485517</c:v>
                </c:pt>
                <c:pt idx="15173">
                  <c:v>0.80600648241600636</c:v>
                </c:pt>
                <c:pt idx="15174">
                  <c:v>0.80604894277031036</c:v>
                </c:pt>
                <c:pt idx="15175">
                  <c:v>0.80609140166774251</c:v>
                </c:pt>
                <c:pt idx="15176">
                  <c:v>0.80613385910827617</c:v>
                </c:pt>
                <c:pt idx="15177">
                  <c:v>0.80617631509188514</c:v>
                </c:pt>
                <c:pt idx="15178">
                  <c:v>0.80621876961854377</c:v>
                </c:pt>
                <c:pt idx="15179">
                  <c:v>0.80626122268822642</c:v>
                </c:pt>
                <c:pt idx="15180">
                  <c:v>0.8063036743009071</c:v>
                </c:pt>
                <c:pt idx="15181">
                  <c:v>0.80634612445655873</c:v>
                </c:pt>
                <c:pt idx="15182">
                  <c:v>0.80638857315515666</c:v>
                </c:pt>
                <c:pt idx="15183">
                  <c:v>0.80643102039667458</c:v>
                </c:pt>
                <c:pt idx="15184">
                  <c:v>0.80647346618108662</c:v>
                </c:pt>
                <c:pt idx="15185">
                  <c:v>0.80651591050836713</c:v>
                </c:pt>
                <c:pt idx="15186">
                  <c:v>0.80655835337848891</c:v>
                </c:pt>
                <c:pt idx="15187">
                  <c:v>0.80660079479142788</c:v>
                </c:pt>
                <c:pt idx="15188">
                  <c:v>0.80664323474715716</c:v>
                </c:pt>
                <c:pt idx="15189">
                  <c:v>0.80668567324565088</c:v>
                </c:pt>
                <c:pt idx="15190">
                  <c:v>0.80672811028688385</c:v>
                </c:pt>
                <c:pt idx="15191">
                  <c:v>0.8067705458708293</c:v>
                </c:pt>
                <c:pt idx="15192">
                  <c:v>0.80681297999746182</c:v>
                </c:pt>
                <c:pt idx="15193">
                  <c:v>0.80685541266675564</c:v>
                </c:pt>
                <c:pt idx="15194">
                  <c:v>0.80689784387868502</c:v>
                </c:pt>
                <c:pt idx="15195">
                  <c:v>0.80694027363322396</c:v>
                </c:pt>
                <c:pt idx="15196">
                  <c:v>0.80698270193034694</c:v>
                </c:pt>
                <c:pt idx="15197">
                  <c:v>0.80702512877002786</c:v>
                </c:pt>
                <c:pt idx="15198">
                  <c:v>0.80706755415224041</c:v>
                </c:pt>
                <c:pt idx="15199">
                  <c:v>0.80710997807696017</c:v>
                </c:pt>
                <c:pt idx="15200">
                  <c:v>0.80715240054416004</c:v>
                </c:pt>
                <c:pt idx="15201">
                  <c:v>0.80719482155381495</c:v>
                </c:pt>
                <c:pt idx="15202">
                  <c:v>0.80723724110589845</c:v>
                </c:pt>
                <c:pt idx="15203">
                  <c:v>0.80727965920038613</c:v>
                </c:pt>
                <c:pt idx="15204">
                  <c:v>0.80732207583725124</c:v>
                </c:pt>
                <c:pt idx="15205">
                  <c:v>0.80736449101646834</c:v>
                </c:pt>
                <c:pt idx="15206">
                  <c:v>0.80740690473801158</c:v>
                </c:pt>
                <c:pt idx="15207">
                  <c:v>0.8074493170018554</c:v>
                </c:pt>
                <c:pt idx="15208">
                  <c:v>0.80749172780797385</c:v>
                </c:pt>
                <c:pt idx="15209">
                  <c:v>0.80753413715634115</c:v>
                </c:pt>
                <c:pt idx="15210">
                  <c:v>0.8075765450469321</c:v>
                </c:pt>
                <c:pt idx="15211">
                  <c:v>0.80761895147972051</c:v>
                </c:pt>
                <c:pt idx="15212">
                  <c:v>0.80766135645468107</c:v>
                </c:pt>
                <c:pt idx="15213">
                  <c:v>0.80770375997178845</c:v>
                </c:pt>
                <c:pt idx="15214">
                  <c:v>0.80774616203101612</c:v>
                </c:pt>
                <c:pt idx="15215">
                  <c:v>0.80778856263233856</c:v>
                </c:pt>
                <c:pt idx="15216">
                  <c:v>0.8078309617757311</c:v>
                </c:pt>
                <c:pt idx="15217">
                  <c:v>0.8078733594611669</c:v>
                </c:pt>
                <c:pt idx="15218">
                  <c:v>0.80791575568862117</c:v>
                </c:pt>
                <c:pt idx="15219">
                  <c:v>0.80795815045806818</c:v>
                </c:pt>
                <c:pt idx="15220">
                  <c:v>0.80800054376948194</c:v>
                </c:pt>
                <c:pt idx="15221">
                  <c:v>0.80804293562283669</c:v>
                </c:pt>
                <c:pt idx="15222">
                  <c:v>0.80808532601810734</c:v>
                </c:pt>
                <c:pt idx="15223">
                  <c:v>0.80812771495526858</c:v>
                </c:pt>
                <c:pt idx="15224">
                  <c:v>0.80817010243429432</c:v>
                </c:pt>
                <c:pt idx="15225">
                  <c:v>0.80821248845515914</c:v>
                </c:pt>
                <c:pt idx="15226">
                  <c:v>0.80825487301783727</c:v>
                </c:pt>
                <c:pt idx="15227">
                  <c:v>0.80829725612230363</c:v>
                </c:pt>
                <c:pt idx="15228">
                  <c:v>0.80833963776853246</c:v>
                </c:pt>
                <c:pt idx="15229">
                  <c:v>0.808382017956498</c:v>
                </c:pt>
                <c:pt idx="15230">
                  <c:v>0.80842439668617483</c:v>
                </c:pt>
                <c:pt idx="15231">
                  <c:v>0.80846677395753719</c:v>
                </c:pt>
                <c:pt idx="15232">
                  <c:v>0.8085091497705611</c:v>
                </c:pt>
                <c:pt idx="15233">
                  <c:v>0.80855152412521869</c:v>
                </c:pt>
                <c:pt idx="15234">
                  <c:v>0.80859389702148632</c:v>
                </c:pt>
                <c:pt idx="15235">
                  <c:v>0.808636268459337</c:v>
                </c:pt>
                <c:pt idx="15236">
                  <c:v>0.80867863843874732</c:v>
                </c:pt>
                <c:pt idx="15237">
                  <c:v>0.80872100695968996</c:v>
                </c:pt>
                <c:pt idx="15238">
                  <c:v>0.80876337402214016</c:v>
                </c:pt>
                <c:pt idx="15239">
                  <c:v>0.80880573962607238</c:v>
                </c:pt>
                <c:pt idx="15240">
                  <c:v>0.80884810377146144</c:v>
                </c:pt>
                <c:pt idx="15241">
                  <c:v>0.80889046645828067</c:v>
                </c:pt>
                <c:pt idx="15242">
                  <c:v>0.80893282768650676</c:v>
                </c:pt>
                <c:pt idx="15243">
                  <c:v>0.80897518745611285</c:v>
                </c:pt>
                <c:pt idx="15244">
                  <c:v>0.80901754576707385</c:v>
                </c:pt>
                <c:pt idx="15245">
                  <c:v>0.80905990261936434</c:v>
                </c:pt>
                <c:pt idx="15246">
                  <c:v>0.80910225801295876</c:v>
                </c:pt>
                <c:pt idx="15247">
                  <c:v>0.80914461194783238</c:v>
                </c:pt>
                <c:pt idx="15248">
                  <c:v>0.80918696442395954</c:v>
                </c:pt>
                <c:pt idx="15249">
                  <c:v>0.8092293154413146</c:v>
                </c:pt>
                <c:pt idx="15250">
                  <c:v>0.80927166499987158</c:v>
                </c:pt>
                <c:pt idx="15251">
                  <c:v>0.80931401309960638</c:v>
                </c:pt>
                <c:pt idx="15252">
                  <c:v>0.80935635974049369</c:v>
                </c:pt>
                <c:pt idx="15253">
                  <c:v>0.8093987049225071</c:v>
                </c:pt>
                <c:pt idx="15254">
                  <c:v>0.80944104864562161</c:v>
                </c:pt>
                <c:pt idx="15255">
                  <c:v>0.80948339090981258</c:v>
                </c:pt>
                <c:pt idx="15256">
                  <c:v>0.80952573171505371</c:v>
                </c:pt>
                <c:pt idx="15257">
                  <c:v>0.80956807106132045</c:v>
                </c:pt>
                <c:pt idx="15258">
                  <c:v>0.80961040894858716</c:v>
                </c:pt>
                <c:pt idx="15259">
                  <c:v>0.80965274537682919</c:v>
                </c:pt>
                <c:pt idx="15260">
                  <c:v>0.80969508034602033</c:v>
                </c:pt>
                <c:pt idx="15261">
                  <c:v>0.80973741385613573</c:v>
                </c:pt>
                <c:pt idx="15262">
                  <c:v>0.80977974590715007</c:v>
                </c:pt>
                <c:pt idx="15263">
                  <c:v>0.80982207649903859</c:v>
                </c:pt>
                <c:pt idx="15264">
                  <c:v>0.80986440563177475</c:v>
                </c:pt>
                <c:pt idx="15265">
                  <c:v>0.80990673330533525</c:v>
                </c:pt>
                <c:pt idx="15266">
                  <c:v>0.80994905951969243</c:v>
                </c:pt>
                <c:pt idx="15267">
                  <c:v>0.80999138427482364</c:v>
                </c:pt>
                <c:pt idx="15268">
                  <c:v>0.8100337075707017</c:v>
                </c:pt>
                <c:pt idx="15269">
                  <c:v>0.81007602940730261</c:v>
                </c:pt>
                <c:pt idx="15270">
                  <c:v>0.81011834978459996</c:v>
                </c:pt>
                <c:pt idx="15271">
                  <c:v>0.81016066870256964</c:v>
                </c:pt>
                <c:pt idx="15272">
                  <c:v>0.81020298616118658</c:v>
                </c:pt>
                <c:pt idx="15273">
                  <c:v>0.81024530216042479</c:v>
                </c:pt>
                <c:pt idx="15274">
                  <c:v>0.81028761670025951</c:v>
                </c:pt>
                <c:pt idx="15275">
                  <c:v>0.8103299297806652</c:v>
                </c:pt>
                <c:pt idx="15276">
                  <c:v>0.81037224140161745</c:v>
                </c:pt>
                <c:pt idx="15277">
                  <c:v>0.8104145515630905</c:v>
                </c:pt>
                <c:pt idx="15278">
                  <c:v>0.81045686026505959</c:v>
                </c:pt>
                <c:pt idx="15279">
                  <c:v>0.81049916750749906</c:v>
                </c:pt>
                <c:pt idx="15280">
                  <c:v>0.81054147329038473</c:v>
                </c:pt>
                <c:pt idx="15281">
                  <c:v>0.81058377761369049</c:v>
                </c:pt>
                <c:pt idx="15282">
                  <c:v>0.81062608047739182</c:v>
                </c:pt>
                <c:pt idx="15283">
                  <c:v>0.81066838188146273</c:v>
                </c:pt>
                <c:pt idx="15284">
                  <c:v>0.8107106818258798</c:v>
                </c:pt>
                <c:pt idx="15285">
                  <c:v>0.81075298031061682</c:v>
                </c:pt>
                <c:pt idx="15286">
                  <c:v>0.81079527733564816</c:v>
                </c:pt>
                <c:pt idx="15287">
                  <c:v>0.81083757290095027</c:v>
                </c:pt>
                <c:pt idx="15288">
                  <c:v>0.81087986700649706</c:v>
                </c:pt>
                <c:pt idx="15289">
                  <c:v>0.81092215965226366</c:v>
                </c:pt>
                <c:pt idx="15290">
                  <c:v>0.81096445083822533</c:v>
                </c:pt>
                <c:pt idx="15291">
                  <c:v>0.81100674056435607</c:v>
                </c:pt>
                <c:pt idx="15292">
                  <c:v>0.81104902883063279</c:v>
                </c:pt>
                <c:pt idx="15293">
                  <c:v>0.8110913156370283</c:v>
                </c:pt>
                <c:pt idx="15294">
                  <c:v>0.81113360098351894</c:v>
                </c:pt>
                <c:pt idx="15295">
                  <c:v>0.81117588487007908</c:v>
                </c:pt>
                <c:pt idx="15296">
                  <c:v>0.81121816729668372</c:v>
                </c:pt>
                <c:pt idx="15297">
                  <c:v>0.81126044826330901</c:v>
                </c:pt>
                <c:pt idx="15298">
                  <c:v>0.81130272776992829</c:v>
                </c:pt>
                <c:pt idx="15299">
                  <c:v>0.81134500581651736</c:v>
                </c:pt>
                <c:pt idx="15300">
                  <c:v>0.8113872824030518</c:v>
                </c:pt>
                <c:pt idx="15301">
                  <c:v>0.81142955752950574</c:v>
                </c:pt>
                <c:pt idx="15302">
                  <c:v>0.81147183119585464</c:v>
                </c:pt>
                <c:pt idx="15303">
                  <c:v>0.81151410340207286</c:v>
                </c:pt>
                <c:pt idx="15304">
                  <c:v>0.81155637414813697</c:v>
                </c:pt>
                <c:pt idx="15305">
                  <c:v>0.81159864343402099</c:v>
                </c:pt>
                <c:pt idx="15306">
                  <c:v>0.81164091125969995</c:v>
                </c:pt>
                <c:pt idx="15307">
                  <c:v>0.81168317762514886</c:v>
                </c:pt>
                <c:pt idx="15308">
                  <c:v>0.81172544253034451</c:v>
                </c:pt>
                <c:pt idx="15309">
                  <c:v>0.81176770597525905</c:v>
                </c:pt>
                <c:pt idx="15310">
                  <c:v>0.81180996795986959</c:v>
                </c:pt>
                <c:pt idx="15311">
                  <c:v>0.81185222848415139</c:v>
                </c:pt>
                <c:pt idx="15312">
                  <c:v>0.81189448754807891</c:v>
                </c:pt>
                <c:pt idx="15313">
                  <c:v>0.81193674515162684</c:v>
                </c:pt>
                <c:pt idx="15314">
                  <c:v>0.81197900129477096</c:v>
                </c:pt>
                <c:pt idx="15315">
                  <c:v>0.81202125597748653</c:v>
                </c:pt>
                <c:pt idx="15316">
                  <c:v>0.81206350919974801</c:v>
                </c:pt>
                <c:pt idx="15317">
                  <c:v>0.81210576096153164</c:v>
                </c:pt>
                <c:pt idx="15318">
                  <c:v>0.81214801126281144</c:v>
                </c:pt>
                <c:pt idx="15319">
                  <c:v>0.81219026010356388</c:v>
                </c:pt>
                <c:pt idx="15320">
                  <c:v>0.8122325074837623</c:v>
                </c:pt>
                <c:pt idx="15321">
                  <c:v>0.81227475340338351</c:v>
                </c:pt>
                <c:pt idx="15322">
                  <c:v>0.81231699786240208</c:v>
                </c:pt>
                <c:pt idx="15323">
                  <c:v>0.81235924086079359</c:v>
                </c:pt>
                <c:pt idx="15324">
                  <c:v>0.81240148239853271</c:v>
                </c:pt>
                <c:pt idx="15325">
                  <c:v>0.81244372247559538</c:v>
                </c:pt>
                <c:pt idx="15326">
                  <c:v>0.81248596109195526</c:v>
                </c:pt>
                <c:pt idx="15327">
                  <c:v>0.81252819824758959</c:v>
                </c:pt>
                <c:pt idx="15328">
                  <c:v>0.81257043394247297</c:v>
                </c:pt>
                <c:pt idx="15329">
                  <c:v>0.8126126681765794</c:v>
                </c:pt>
                <c:pt idx="15330">
                  <c:v>0.81265490094988602</c:v>
                </c:pt>
                <c:pt idx="15331">
                  <c:v>0.81269713226236662</c:v>
                </c:pt>
                <c:pt idx="15332">
                  <c:v>0.81273936211399722</c:v>
                </c:pt>
                <c:pt idx="15333">
                  <c:v>0.81278159050475296</c:v>
                </c:pt>
                <c:pt idx="15334">
                  <c:v>0.81282381743460896</c:v>
                </c:pt>
                <c:pt idx="15335">
                  <c:v>0.81286604290354092</c:v>
                </c:pt>
                <c:pt idx="15336">
                  <c:v>0.81290826691152362</c:v>
                </c:pt>
                <c:pt idx="15337">
                  <c:v>0.81295048945853265</c:v>
                </c:pt>
                <c:pt idx="15338">
                  <c:v>0.81299271054454325</c:v>
                </c:pt>
                <c:pt idx="15339">
                  <c:v>0.81303493016953077</c:v>
                </c:pt>
                <c:pt idx="15340">
                  <c:v>0.81307714833347144</c:v>
                </c:pt>
                <c:pt idx="15341">
                  <c:v>0.81311936503633842</c:v>
                </c:pt>
                <c:pt idx="15342">
                  <c:v>0.81316158027810881</c:v>
                </c:pt>
                <c:pt idx="15343">
                  <c:v>0.81320379405875765</c:v>
                </c:pt>
                <c:pt idx="15344">
                  <c:v>0.81324600637826006</c:v>
                </c:pt>
                <c:pt idx="15345">
                  <c:v>0.8132882172365915</c:v>
                </c:pt>
                <c:pt idx="15346">
                  <c:v>0.81333042663372723</c:v>
                </c:pt>
                <c:pt idx="15347">
                  <c:v>0.81337263456964259</c:v>
                </c:pt>
                <c:pt idx="15348">
                  <c:v>0.81341484104431316</c:v>
                </c:pt>
                <c:pt idx="15349">
                  <c:v>0.81345704605771463</c:v>
                </c:pt>
                <c:pt idx="15350">
                  <c:v>0.81349924960982178</c:v>
                </c:pt>
                <c:pt idx="15351">
                  <c:v>0.81354145170061021</c:v>
                </c:pt>
                <c:pt idx="15352">
                  <c:v>0.81358365233005581</c:v>
                </c:pt>
                <c:pt idx="15353">
                  <c:v>0.81362585149813327</c:v>
                </c:pt>
                <c:pt idx="15354">
                  <c:v>0.81366804920481828</c:v>
                </c:pt>
                <c:pt idx="15355">
                  <c:v>0.81371024545008619</c:v>
                </c:pt>
                <c:pt idx="15356">
                  <c:v>0.81375244023391369</c:v>
                </c:pt>
                <c:pt idx="15357">
                  <c:v>0.81379463355627391</c:v>
                </c:pt>
                <c:pt idx="15358">
                  <c:v>0.81383682541714431</c:v>
                </c:pt>
                <c:pt idx="15359">
                  <c:v>0.81387901581649891</c:v>
                </c:pt>
                <c:pt idx="15360">
                  <c:v>0.81392120475431395</c:v>
                </c:pt>
                <c:pt idx="15361">
                  <c:v>0.81396339223056569</c:v>
                </c:pt>
                <c:pt idx="15362">
                  <c:v>0.81400557824522768</c:v>
                </c:pt>
                <c:pt idx="15363">
                  <c:v>0.81404776279827706</c:v>
                </c:pt>
                <c:pt idx="15364">
                  <c:v>0.81408994588968897</c:v>
                </c:pt>
                <c:pt idx="15365">
                  <c:v>0.81413212751943798</c:v>
                </c:pt>
                <c:pt idx="15366">
                  <c:v>0.81417430768750088</c:v>
                </c:pt>
                <c:pt idx="15367">
                  <c:v>0.81421648639385225</c:v>
                </c:pt>
                <c:pt idx="15368">
                  <c:v>0.81425866363846822</c:v>
                </c:pt>
                <c:pt idx="15369">
                  <c:v>0.81430083942132403</c:v>
                </c:pt>
                <c:pt idx="15370">
                  <c:v>0.81434301374239526</c:v>
                </c:pt>
                <c:pt idx="15371">
                  <c:v>0.81438518660165782</c:v>
                </c:pt>
                <c:pt idx="15372">
                  <c:v>0.81442735799908661</c:v>
                </c:pt>
                <c:pt idx="15373">
                  <c:v>0.81446952793465754</c:v>
                </c:pt>
                <c:pt idx="15374">
                  <c:v>0.81451169640834609</c:v>
                </c:pt>
                <c:pt idx="15375">
                  <c:v>0.81455386342012792</c:v>
                </c:pt>
                <c:pt idx="15376">
                  <c:v>0.81459602896997907</c:v>
                </c:pt>
                <c:pt idx="15377">
                  <c:v>0.81463819305787399</c:v>
                </c:pt>
                <c:pt idx="15378">
                  <c:v>0.81468035568378916</c:v>
                </c:pt>
                <c:pt idx="15379">
                  <c:v>0.81472251684770014</c:v>
                </c:pt>
                <c:pt idx="15380">
                  <c:v>0.81476467654958218</c:v>
                </c:pt>
                <c:pt idx="15381">
                  <c:v>0.81480683478941163</c:v>
                </c:pt>
                <c:pt idx="15382">
                  <c:v>0.81484899156716251</c:v>
                </c:pt>
                <c:pt idx="15383">
                  <c:v>0.81489114688281217</c:v>
                </c:pt>
                <c:pt idx="15384">
                  <c:v>0.8149333007363353</c:v>
                </c:pt>
                <c:pt idx="15385">
                  <c:v>0.81497545312770858</c:v>
                </c:pt>
                <c:pt idx="15386">
                  <c:v>0.81501760405690638</c:v>
                </c:pt>
                <c:pt idx="15387">
                  <c:v>0.81505975352390492</c:v>
                </c:pt>
                <c:pt idx="15388">
                  <c:v>0.81510190152867978</c:v>
                </c:pt>
                <c:pt idx="15389">
                  <c:v>0.81514404807120688</c:v>
                </c:pt>
                <c:pt idx="15390">
                  <c:v>0.81518619315146146</c:v>
                </c:pt>
                <c:pt idx="15391">
                  <c:v>0.81522833676941986</c:v>
                </c:pt>
                <c:pt idx="15392">
                  <c:v>0.81527047892505689</c:v>
                </c:pt>
                <c:pt idx="15393">
                  <c:v>0.81531261961834889</c:v>
                </c:pt>
                <c:pt idx="15394">
                  <c:v>0.81535475884927167</c:v>
                </c:pt>
                <c:pt idx="15395">
                  <c:v>0.81539689661780002</c:v>
                </c:pt>
                <c:pt idx="15396">
                  <c:v>0.81543903292391073</c:v>
                </c:pt>
                <c:pt idx="15397">
                  <c:v>0.81548116776757917</c:v>
                </c:pt>
                <c:pt idx="15398">
                  <c:v>0.81552330114878091</c:v>
                </c:pt>
                <c:pt idx="15399">
                  <c:v>0.81556543306749207</c:v>
                </c:pt>
                <c:pt idx="15400">
                  <c:v>0.81560756352368813</c:v>
                </c:pt>
                <c:pt idx="15401">
                  <c:v>0.81564969251734432</c:v>
                </c:pt>
                <c:pt idx="15402">
                  <c:v>0.81569182004843754</c:v>
                </c:pt>
                <c:pt idx="15403">
                  <c:v>0.81573394611694205</c:v>
                </c:pt>
                <c:pt idx="15404">
                  <c:v>0.81577607072283564</c:v>
                </c:pt>
                <c:pt idx="15405">
                  <c:v>0.815818193866092</c:v>
                </c:pt>
                <c:pt idx="15406">
                  <c:v>0.81586031554668814</c:v>
                </c:pt>
                <c:pt idx="15407">
                  <c:v>0.81590243576459964</c:v>
                </c:pt>
                <c:pt idx="15408">
                  <c:v>0.81594455451980252</c:v>
                </c:pt>
                <c:pt idx="15409">
                  <c:v>0.8159866718122718</c:v>
                </c:pt>
                <c:pt idx="15410">
                  <c:v>0.81602878764198405</c:v>
                </c:pt>
                <c:pt idx="15411">
                  <c:v>0.81607090200891463</c:v>
                </c:pt>
                <c:pt idx="15412">
                  <c:v>0.81611301491303967</c:v>
                </c:pt>
                <c:pt idx="15413">
                  <c:v>0.81615512635433496</c:v>
                </c:pt>
                <c:pt idx="15414">
                  <c:v>0.81619723633277608</c:v>
                </c:pt>
                <c:pt idx="15415">
                  <c:v>0.81623934484833904</c:v>
                </c:pt>
                <c:pt idx="15416">
                  <c:v>0.81628145190100032</c:v>
                </c:pt>
                <c:pt idx="15417">
                  <c:v>0.81632355749073471</c:v>
                </c:pt>
                <c:pt idx="15418">
                  <c:v>0.81636566161751867</c:v>
                </c:pt>
                <c:pt idx="15419">
                  <c:v>0.81640776428132766</c:v>
                </c:pt>
                <c:pt idx="15420">
                  <c:v>0.81644986548213783</c:v>
                </c:pt>
                <c:pt idx="15421">
                  <c:v>0.81649196521992506</c:v>
                </c:pt>
                <c:pt idx="15422">
                  <c:v>0.81653406349466551</c:v>
                </c:pt>
                <c:pt idx="15423">
                  <c:v>0.81657616030633495</c:v>
                </c:pt>
                <c:pt idx="15424">
                  <c:v>0.81661825565490898</c:v>
                </c:pt>
                <c:pt idx="15425">
                  <c:v>0.81666034954036348</c:v>
                </c:pt>
                <c:pt idx="15426">
                  <c:v>0.81670244196267472</c:v>
                </c:pt>
                <c:pt idx="15427">
                  <c:v>0.81674453292181803</c:v>
                </c:pt>
                <c:pt idx="15428">
                  <c:v>0.81678662241777067</c:v>
                </c:pt>
                <c:pt idx="15429">
                  <c:v>0.81682871045050698</c:v>
                </c:pt>
                <c:pt idx="15430">
                  <c:v>0.81687079702000409</c:v>
                </c:pt>
                <c:pt idx="15431">
                  <c:v>0.81691288212623692</c:v>
                </c:pt>
                <c:pt idx="15432">
                  <c:v>0.81695496576918225</c:v>
                </c:pt>
                <c:pt idx="15433">
                  <c:v>0.81699704794881578</c:v>
                </c:pt>
                <c:pt idx="15434">
                  <c:v>0.81703912866511386</c:v>
                </c:pt>
                <c:pt idx="15435">
                  <c:v>0.81708120791805117</c:v>
                </c:pt>
                <c:pt idx="15436">
                  <c:v>0.81712328570760517</c:v>
                </c:pt>
                <c:pt idx="15437">
                  <c:v>0.8171653620337509</c:v>
                </c:pt>
                <c:pt idx="15438">
                  <c:v>0.81720743689646491</c:v>
                </c:pt>
                <c:pt idx="15439">
                  <c:v>0.81724951029572257</c:v>
                </c:pt>
                <c:pt idx="15440">
                  <c:v>0.817291582231501</c:v>
                </c:pt>
                <c:pt idx="15441">
                  <c:v>0.81733365270377478</c:v>
                </c:pt>
                <c:pt idx="15442">
                  <c:v>0.81737572171252137</c:v>
                </c:pt>
                <c:pt idx="15443">
                  <c:v>0.81741778925771547</c:v>
                </c:pt>
                <c:pt idx="15444">
                  <c:v>0.81745985533933485</c:v>
                </c:pt>
                <c:pt idx="15445">
                  <c:v>0.817501919957353</c:v>
                </c:pt>
                <c:pt idx="15446">
                  <c:v>0.81754398311174825</c:v>
                </c:pt>
                <c:pt idx="15447">
                  <c:v>0.81758604480249542</c:v>
                </c:pt>
                <c:pt idx="15448">
                  <c:v>0.81762810502957117</c:v>
                </c:pt>
                <c:pt idx="15449">
                  <c:v>0.81767016379295121</c:v>
                </c:pt>
                <c:pt idx="15450">
                  <c:v>0.81771222109261177</c:v>
                </c:pt>
                <c:pt idx="15451">
                  <c:v>0.8177542769285282</c:v>
                </c:pt>
                <c:pt idx="15452">
                  <c:v>0.81779633130067775</c:v>
                </c:pt>
                <c:pt idx="15453">
                  <c:v>0.81783838420903598</c:v>
                </c:pt>
                <c:pt idx="15454">
                  <c:v>0.81788043565357937</c:v>
                </c:pt>
                <c:pt idx="15455">
                  <c:v>0.81792248563428327</c:v>
                </c:pt>
                <c:pt idx="15456">
                  <c:v>0.8179645341511248</c:v>
                </c:pt>
                <c:pt idx="15457">
                  <c:v>0.81800658120407843</c:v>
                </c:pt>
                <c:pt idx="15458">
                  <c:v>0.81804862679312162</c:v>
                </c:pt>
                <c:pt idx="15459">
                  <c:v>0.81809067091823018</c:v>
                </c:pt>
                <c:pt idx="15460">
                  <c:v>0.81813271357938</c:v>
                </c:pt>
                <c:pt idx="15461">
                  <c:v>0.818174754776548</c:v>
                </c:pt>
                <c:pt idx="15462">
                  <c:v>0.81821679450970941</c:v>
                </c:pt>
                <c:pt idx="15463">
                  <c:v>0.81825883277884093</c:v>
                </c:pt>
                <c:pt idx="15464">
                  <c:v>0.8183008695839179</c:v>
                </c:pt>
                <c:pt idx="15465">
                  <c:v>0.81834290492491757</c:v>
                </c:pt>
                <c:pt idx="15466">
                  <c:v>0.81838493880181551</c:v>
                </c:pt>
                <c:pt idx="15467">
                  <c:v>0.81842697121458785</c:v>
                </c:pt>
                <c:pt idx="15468">
                  <c:v>0.81846900216321128</c:v>
                </c:pt>
                <c:pt idx="15469">
                  <c:v>0.81851103164766104</c:v>
                </c:pt>
                <c:pt idx="15470">
                  <c:v>0.81855305966791403</c:v>
                </c:pt>
                <c:pt idx="15471">
                  <c:v>0.81859508622394672</c:v>
                </c:pt>
                <c:pt idx="15472">
                  <c:v>0.8186371113157348</c:v>
                </c:pt>
                <c:pt idx="15473">
                  <c:v>0.81867913494325428</c:v>
                </c:pt>
                <c:pt idx="15474">
                  <c:v>0.81872115710648175</c:v>
                </c:pt>
                <c:pt idx="15475">
                  <c:v>0.81876317780539321</c:v>
                </c:pt>
                <c:pt idx="15476">
                  <c:v>0.81880519703996524</c:v>
                </c:pt>
                <c:pt idx="15477">
                  <c:v>0.81884721481017375</c:v>
                </c:pt>
                <c:pt idx="15478">
                  <c:v>0.81888923111599465</c:v>
                </c:pt>
                <c:pt idx="15479">
                  <c:v>0.81893124595740507</c:v>
                </c:pt>
                <c:pt idx="15480">
                  <c:v>0.81897325933438103</c:v>
                </c:pt>
                <c:pt idx="15481">
                  <c:v>0.81901527124689832</c:v>
                </c:pt>
                <c:pt idx="15482">
                  <c:v>0.81905728169493341</c:v>
                </c:pt>
                <c:pt idx="15483">
                  <c:v>0.81909929067846232</c:v>
                </c:pt>
                <c:pt idx="15484">
                  <c:v>0.81914129819746206</c:v>
                </c:pt>
                <c:pt idx="15485">
                  <c:v>0.81918330425190788</c:v>
                </c:pt>
                <c:pt idx="15486">
                  <c:v>0.81922530884177713</c:v>
                </c:pt>
                <c:pt idx="15487">
                  <c:v>0.8192673119670455</c:v>
                </c:pt>
                <c:pt idx="15488">
                  <c:v>0.81930931362768933</c:v>
                </c:pt>
                <c:pt idx="15489">
                  <c:v>0.81935131382368454</c:v>
                </c:pt>
                <c:pt idx="15490">
                  <c:v>0.81939331255500858</c:v>
                </c:pt>
                <c:pt idx="15491">
                  <c:v>0.81943530982163659</c:v>
                </c:pt>
                <c:pt idx="15492">
                  <c:v>0.81947730562354526</c:v>
                </c:pt>
                <c:pt idx="15493">
                  <c:v>0.81951929996071071</c:v>
                </c:pt>
                <c:pt idx="15494">
                  <c:v>0.8195612928331103</c:v>
                </c:pt>
                <c:pt idx="15495">
                  <c:v>0.81960328424071915</c:v>
                </c:pt>
                <c:pt idx="15496">
                  <c:v>0.81964527418351441</c:v>
                </c:pt>
                <c:pt idx="15497">
                  <c:v>0.81968726266147207</c:v>
                </c:pt>
                <c:pt idx="15498">
                  <c:v>0.81972924967456784</c:v>
                </c:pt>
                <c:pt idx="15499">
                  <c:v>0.81977123522277917</c:v>
                </c:pt>
                <c:pt idx="15500">
                  <c:v>0.81981321930608286</c:v>
                </c:pt>
                <c:pt idx="15501">
                  <c:v>0.81985520192445294</c:v>
                </c:pt>
                <c:pt idx="15502">
                  <c:v>0.81989718307786785</c:v>
                </c:pt>
                <c:pt idx="15503">
                  <c:v>0.81993916276630363</c:v>
                </c:pt>
                <c:pt idx="15504">
                  <c:v>0.81998114098973607</c:v>
                </c:pt>
                <c:pt idx="15505">
                  <c:v>0.8200231177481424</c:v>
                </c:pt>
                <c:pt idx="15506">
                  <c:v>0.82006509304149799</c:v>
                </c:pt>
                <c:pt idx="15507">
                  <c:v>0.8201070668697803</c:v>
                </c:pt>
                <c:pt idx="15508">
                  <c:v>0.82014903923296467</c:v>
                </c:pt>
                <c:pt idx="15509">
                  <c:v>0.82019101013102858</c:v>
                </c:pt>
                <c:pt idx="15510">
                  <c:v>0.82023297956394725</c:v>
                </c:pt>
                <c:pt idx="15511">
                  <c:v>0.82027494753169883</c:v>
                </c:pt>
                <c:pt idx="15512">
                  <c:v>0.82031691403425833</c:v>
                </c:pt>
                <c:pt idx="15513">
                  <c:v>0.8203588790716021</c:v>
                </c:pt>
                <c:pt idx="15514">
                  <c:v>0.82040084264370761</c:v>
                </c:pt>
                <c:pt idx="15515">
                  <c:v>0.82044280475055065</c:v>
                </c:pt>
                <c:pt idx="15516">
                  <c:v>0.82048476539210746</c:v>
                </c:pt>
                <c:pt idx="15517">
                  <c:v>0.82052672456835463</c:v>
                </c:pt>
                <c:pt idx="15518">
                  <c:v>0.82056868227926927</c:v>
                </c:pt>
                <c:pt idx="15519">
                  <c:v>0.82061063852482752</c:v>
                </c:pt>
                <c:pt idx="15520">
                  <c:v>0.82065259330500562</c:v>
                </c:pt>
                <c:pt idx="15521">
                  <c:v>0.82069454661978081</c:v>
                </c:pt>
                <c:pt idx="15522">
                  <c:v>0.82073649846912777</c:v>
                </c:pt>
                <c:pt idx="15523">
                  <c:v>0.82077844885302487</c:v>
                </c:pt>
                <c:pt idx="15524">
                  <c:v>0.82082039777144766</c:v>
                </c:pt>
                <c:pt idx="15525">
                  <c:v>0.82086234522437329</c:v>
                </c:pt>
                <c:pt idx="15526">
                  <c:v>0.82090429121177744</c:v>
                </c:pt>
                <c:pt idx="15527">
                  <c:v>0.82094623573363756</c:v>
                </c:pt>
                <c:pt idx="15528">
                  <c:v>0.82098817878992913</c:v>
                </c:pt>
                <c:pt idx="15529">
                  <c:v>0.82103012038062928</c:v>
                </c:pt>
                <c:pt idx="15530">
                  <c:v>0.82107206050571468</c:v>
                </c:pt>
                <c:pt idx="15531">
                  <c:v>0.8211139991651617</c:v>
                </c:pt>
                <c:pt idx="15532">
                  <c:v>0.8211559363589469</c:v>
                </c:pt>
                <c:pt idx="15533">
                  <c:v>0.82119787208704642</c:v>
                </c:pt>
                <c:pt idx="15534">
                  <c:v>0.82123980634943738</c:v>
                </c:pt>
                <c:pt idx="15535">
                  <c:v>0.82128173914609592</c:v>
                </c:pt>
                <c:pt idx="15536">
                  <c:v>0.82132367047699972</c:v>
                </c:pt>
                <c:pt idx="15537">
                  <c:v>0.82136560034212358</c:v>
                </c:pt>
                <c:pt idx="15538">
                  <c:v>0.82140752874144507</c:v>
                </c:pt>
                <c:pt idx="15539">
                  <c:v>0.82144945567494054</c:v>
                </c:pt>
                <c:pt idx="15540">
                  <c:v>0.82149138114258702</c:v>
                </c:pt>
                <c:pt idx="15541">
                  <c:v>0.8215333051443604</c:v>
                </c:pt>
                <c:pt idx="15542">
                  <c:v>0.82157522768023827</c:v>
                </c:pt>
                <c:pt idx="15543">
                  <c:v>0.82161714875019598</c:v>
                </c:pt>
                <c:pt idx="15544">
                  <c:v>0.82165906835421121</c:v>
                </c:pt>
                <c:pt idx="15545">
                  <c:v>0.82170098649225976</c:v>
                </c:pt>
                <c:pt idx="15546">
                  <c:v>0.82174290316431831</c:v>
                </c:pt>
                <c:pt idx="15547">
                  <c:v>0.82178481837036421</c:v>
                </c:pt>
                <c:pt idx="15548">
                  <c:v>0.82182673211037394</c:v>
                </c:pt>
                <c:pt idx="15549">
                  <c:v>0.82186864438432339</c:v>
                </c:pt>
                <c:pt idx="15550">
                  <c:v>0.82191055519219003</c:v>
                </c:pt>
                <c:pt idx="15551">
                  <c:v>0.82195246453394988</c:v>
                </c:pt>
                <c:pt idx="15552">
                  <c:v>0.82199437240958018</c:v>
                </c:pt>
                <c:pt idx="15553">
                  <c:v>0.82203627881905683</c:v>
                </c:pt>
                <c:pt idx="15554">
                  <c:v>0.82207818376235675</c:v>
                </c:pt>
                <c:pt idx="15555">
                  <c:v>0.8221200872394574</c:v>
                </c:pt>
                <c:pt idx="15556">
                  <c:v>0.82216198925033435</c:v>
                </c:pt>
                <c:pt idx="15557">
                  <c:v>0.82220388979496506</c:v>
                </c:pt>
                <c:pt idx="15558">
                  <c:v>0.82224578887332589</c:v>
                </c:pt>
                <c:pt idx="15559">
                  <c:v>0.82228768648539308</c:v>
                </c:pt>
                <c:pt idx="15560">
                  <c:v>0.82232958263114386</c:v>
                </c:pt>
                <c:pt idx="15561">
                  <c:v>0.82237147731055515</c:v>
                </c:pt>
                <c:pt idx="15562">
                  <c:v>0.82241337052360353</c:v>
                </c:pt>
                <c:pt idx="15563">
                  <c:v>0.82245526227026489</c:v>
                </c:pt>
                <c:pt idx="15564">
                  <c:v>0.82249715255051681</c:v>
                </c:pt>
                <c:pt idx="15565">
                  <c:v>0.82253904136433631</c:v>
                </c:pt>
                <c:pt idx="15566">
                  <c:v>0.82258092871169886</c:v>
                </c:pt>
                <c:pt idx="15567">
                  <c:v>0.82262281459258169</c:v>
                </c:pt>
                <c:pt idx="15568">
                  <c:v>0.82266469900696249</c:v>
                </c:pt>
                <c:pt idx="15569">
                  <c:v>0.82270658195481694</c:v>
                </c:pt>
                <c:pt idx="15570">
                  <c:v>0.82274846343612196</c:v>
                </c:pt>
                <c:pt idx="15571">
                  <c:v>0.82279034345085478</c:v>
                </c:pt>
                <c:pt idx="15572">
                  <c:v>0.82283222199899153</c:v>
                </c:pt>
                <c:pt idx="15573">
                  <c:v>0.82287409908050912</c:v>
                </c:pt>
                <c:pt idx="15574">
                  <c:v>0.82291597469538436</c:v>
                </c:pt>
                <c:pt idx="15575">
                  <c:v>0.82295784884359424</c:v>
                </c:pt>
                <c:pt idx="15576">
                  <c:v>0.82299972152511569</c:v>
                </c:pt>
                <c:pt idx="15577">
                  <c:v>0.82304159273992517</c:v>
                </c:pt>
                <c:pt idx="15578">
                  <c:v>0.82308346248799891</c:v>
                </c:pt>
                <c:pt idx="15579">
                  <c:v>0.82312533076931427</c:v>
                </c:pt>
                <c:pt idx="15580">
                  <c:v>0.82316719758384826</c:v>
                </c:pt>
                <c:pt idx="15581">
                  <c:v>0.82320906293157736</c:v>
                </c:pt>
                <c:pt idx="15582">
                  <c:v>0.8232509268124788</c:v>
                </c:pt>
                <c:pt idx="15583">
                  <c:v>0.82329278922652838</c:v>
                </c:pt>
                <c:pt idx="15584">
                  <c:v>0.82333465017370433</c:v>
                </c:pt>
                <c:pt idx="15585">
                  <c:v>0.82337650965398246</c:v>
                </c:pt>
                <c:pt idx="15586">
                  <c:v>0.82341836766733978</c:v>
                </c:pt>
                <c:pt idx="15587">
                  <c:v>0.82346022421375287</c:v>
                </c:pt>
                <c:pt idx="15588">
                  <c:v>0.82350207929319919</c:v>
                </c:pt>
                <c:pt idx="15589">
                  <c:v>0.82354393290565486</c:v>
                </c:pt>
                <c:pt idx="15590">
                  <c:v>0.82358578505109747</c:v>
                </c:pt>
                <c:pt idx="15591">
                  <c:v>0.8236276357295037</c:v>
                </c:pt>
                <c:pt idx="15592">
                  <c:v>0.82366948494085024</c:v>
                </c:pt>
                <c:pt idx="15593">
                  <c:v>0.82371133268511365</c:v>
                </c:pt>
                <c:pt idx="15594">
                  <c:v>0.82375317896227085</c:v>
                </c:pt>
                <c:pt idx="15595">
                  <c:v>0.82379502377229941</c:v>
                </c:pt>
                <c:pt idx="15596">
                  <c:v>0.82383686711517512</c:v>
                </c:pt>
                <c:pt idx="15597">
                  <c:v>0.8238787089908759</c:v>
                </c:pt>
                <c:pt idx="15598">
                  <c:v>0.82392054939937809</c:v>
                </c:pt>
                <c:pt idx="15599">
                  <c:v>0.8239623883406586</c:v>
                </c:pt>
                <c:pt idx="15600">
                  <c:v>0.82400422581469446</c:v>
                </c:pt>
                <c:pt idx="15601">
                  <c:v>0.82404606182146267</c:v>
                </c:pt>
                <c:pt idx="15602">
                  <c:v>0.82408789636093949</c:v>
                </c:pt>
                <c:pt idx="15603">
                  <c:v>0.82412972943310203</c:v>
                </c:pt>
                <c:pt idx="15604">
                  <c:v>0.82417156103792855</c:v>
                </c:pt>
                <c:pt idx="15605">
                  <c:v>0.82421339117539416</c:v>
                </c:pt>
                <c:pt idx="15606">
                  <c:v>0.82425521984547645</c:v>
                </c:pt>
                <c:pt idx="15607">
                  <c:v>0.82429704704815232</c:v>
                </c:pt>
                <c:pt idx="15608">
                  <c:v>0.82433887278339946</c:v>
                </c:pt>
                <c:pt idx="15609">
                  <c:v>0.82438069705119355</c:v>
                </c:pt>
                <c:pt idx="15610">
                  <c:v>0.82442251985151171</c:v>
                </c:pt>
                <c:pt idx="15611">
                  <c:v>0.82446434118433176</c:v>
                </c:pt>
                <c:pt idx="15612">
                  <c:v>0.82450616104963004</c:v>
                </c:pt>
                <c:pt idx="15613">
                  <c:v>0.82454797944738356</c:v>
                </c:pt>
                <c:pt idx="15614">
                  <c:v>0.82458979637756946</c:v>
                </c:pt>
                <c:pt idx="15615">
                  <c:v>0.82463161184016398</c:v>
                </c:pt>
                <c:pt idx="15616">
                  <c:v>0.82467342583514525</c:v>
                </c:pt>
                <c:pt idx="15617">
                  <c:v>0.82471523836248939</c:v>
                </c:pt>
                <c:pt idx="15618">
                  <c:v>0.82475704942217376</c:v>
                </c:pt>
                <c:pt idx="15619">
                  <c:v>0.82479885901417493</c:v>
                </c:pt>
                <c:pt idx="15620">
                  <c:v>0.82484066713847048</c:v>
                </c:pt>
                <c:pt idx="15621">
                  <c:v>0.82488247379503676</c:v>
                </c:pt>
                <c:pt idx="15622">
                  <c:v>0.82492427898385134</c:v>
                </c:pt>
                <c:pt idx="15623">
                  <c:v>0.82496608270489102</c:v>
                </c:pt>
                <c:pt idx="15624">
                  <c:v>0.82500788495813271</c:v>
                </c:pt>
                <c:pt idx="15625">
                  <c:v>0.82504968574355286</c:v>
                </c:pt>
                <c:pt idx="15626">
                  <c:v>0.82509148506112961</c:v>
                </c:pt>
                <c:pt idx="15627">
                  <c:v>0.82513328291083943</c:v>
                </c:pt>
                <c:pt idx="15628">
                  <c:v>0.82517507929265987</c:v>
                </c:pt>
                <c:pt idx="15629">
                  <c:v>0.82521687420656664</c:v>
                </c:pt>
                <c:pt idx="15630">
                  <c:v>0.82525866765253764</c:v>
                </c:pt>
                <c:pt idx="15631">
                  <c:v>0.82530045963054988</c:v>
                </c:pt>
                <c:pt idx="15632">
                  <c:v>0.82534225014058049</c:v>
                </c:pt>
                <c:pt idx="15633">
                  <c:v>0.82538403918260606</c:v>
                </c:pt>
                <c:pt idx="15634">
                  <c:v>0.82542582675660425</c:v>
                </c:pt>
                <c:pt idx="15635">
                  <c:v>0.82546761286255177</c:v>
                </c:pt>
                <c:pt idx="15636">
                  <c:v>0.82550939750042573</c:v>
                </c:pt>
                <c:pt idx="15637">
                  <c:v>0.82555118067020306</c:v>
                </c:pt>
                <c:pt idx="15638">
                  <c:v>0.82559296237186086</c:v>
                </c:pt>
                <c:pt idx="15639">
                  <c:v>0.82563474260537639</c:v>
                </c:pt>
                <c:pt idx="15640">
                  <c:v>0.82567652137072689</c:v>
                </c:pt>
                <c:pt idx="15641">
                  <c:v>0.82571829866788837</c:v>
                </c:pt>
                <c:pt idx="15642">
                  <c:v>0.82576007449683941</c:v>
                </c:pt>
                <c:pt idx="15643">
                  <c:v>0.82580184885755625</c:v>
                </c:pt>
                <c:pt idx="15644">
                  <c:v>0.82584362175001602</c:v>
                </c:pt>
                <c:pt idx="15645">
                  <c:v>0.8258853931741954</c:v>
                </c:pt>
                <c:pt idx="15646">
                  <c:v>0.82592716313007286</c:v>
                </c:pt>
                <c:pt idx="15647">
                  <c:v>0.82596893161762397</c:v>
                </c:pt>
                <c:pt idx="15648">
                  <c:v>0.82601069863682708</c:v>
                </c:pt>
                <c:pt idx="15649">
                  <c:v>0.82605246418765876</c:v>
                </c:pt>
                <c:pt idx="15650">
                  <c:v>0.82609422827009549</c:v>
                </c:pt>
                <c:pt idx="15651">
                  <c:v>0.8261359908841156</c:v>
                </c:pt>
                <c:pt idx="15652">
                  <c:v>0.82617775202969534</c:v>
                </c:pt>
                <c:pt idx="15653">
                  <c:v>0.82621951170681218</c:v>
                </c:pt>
                <c:pt idx="15654">
                  <c:v>0.82626126991544313</c:v>
                </c:pt>
                <c:pt idx="15655">
                  <c:v>0.82630302665556565</c:v>
                </c:pt>
                <c:pt idx="15656">
                  <c:v>0.82634478192715644</c:v>
                </c:pt>
                <c:pt idx="15657">
                  <c:v>0.82638653573019261</c:v>
                </c:pt>
                <c:pt idx="15658">
                  <c:v>0.82642828806465163</c:v>
                </c:pt>
                <c:pt idx="15659">
                  <c:v>0.82647003893051096</c:v>
                </c:pt>
                <c:pt idx="15660">
                  <c:v>0.82651178832774685</c:v>
                </c:pt>
                <c:pt idx="15661">
                  <c:v>0.82655353625633754</c:v>
                </c:pt>
                <c:pt idx="15662">
                  <c:v>0.82659528271625882</c:v>
                </c:pt>
                <c:pt idx="15663">
                  <c:v>0.82663702770748915</c:v>
                </c:pt>
                <c:pt idx="15664">
                  <c:v>0.82667877123000577</c:v>
                </c:pt>
                <c:pt idx="15665">
                  <c:v>0.82672051328378482</c:v>
                </c:pt>
                <c:pt idx="15666">
                  <c:v>0.82676225386880386</c:v>
                </c:pt>
                <c:pt idx="15667">
                  <c:v>0.82680399298504026</c:v>
                </c:pt>
                <c:pt idx="15668">
                  <c:v>0.82684573063247158</c:v>
                </c:pt>
                <c:pt idx="15669">
                  <c:v>0.82688746681107395</c:v>
                </c:pt>
                <c:pt idx="15670">
                  <c:v>0.82692920152082539</c:v>
                </c:pt>
                <c:pt idx="15671">
                  <c:v>0.82697093476170291</c:v>
                </c:pt>
                <c:pt idx="15672">
                  <c:v>0.82701266653368455</c:v>
                </c:pt>
                <c:pt idx="15673">
                  <c:v>0.82705439683674586</c:v>
                </c:pt>
                <c:pt idx="15674">
                  <c:v>0.82709612567086532</c:v>
                </c:pt>
                <c:pt idx="15675">
                  <c:v>0.8271378530360195</c:v>
                </c:pt>
                <c:pt idx="15676">
                  <c:v>0.82717957893218597</c:v>
                </c:pt>
                <c:pt idx="15677">
                  <c:v>0.82722130335934208</c:v>
                </c:pt>
                <c:pt idx="15678">
                  <c:v>0.82726302631746451</c:v>
                </c:pt>
                <c:pt idx="15679">
                  <c:v>0.82730474780653096</c:v>
                </c:pt>
                <c:pt idx="15680">
                  <c:v>0.82734646782651922</c:v>
                </c:pt>
                <c:pt idx="15681">
                  <c:v>0.82738818637740486</c:v>
                </c:pt>
                <c:pt idx="15682">
                  <c:v>0.82742990345916645</c:v>
                </c:pt>
                <c:pt idx="15683">
                  <c:v>0.82747161907178102</c:v>
                </c:pt>
                <c:pt idx="15684">
                  <c:v>0.82751333321522591</c:v>
                </c:pt>
                <c:pt idx="15685">
                  <c:v>0.82755504588947781</c:v>
                </c:pt>
                <c:pt idx="15686">
                  <c:v>0.82759675709451519</c:v>
                </c:pt>
                <c:pt idx="15687">
                  <c:v>0.82763846683031361</c:v>
                </c:pt>
                <c:pt idx="15688">
                  <c:v>0.82768017509685154</c:v>
                </c:pt>
                <c:pt idx="15689">
                  <c:v>0.82772188189410623</c:v>
                </c:pt>
                <c:pt idx="15690">
                  <c:v>0.82776358722205479</c:v>
                </c:pt>
                <c:pt idx="15691">
                  <c:v>0.82780529108067391</c:v>
                </c:pt>
                <c:pt idx="15692">
                  <c:v>0.82784699346994151</c:v>
                </c:pt>
                <c:pt idx="15693">
                  <c:v>0.82788869438983514</c:v>
                </c:pt>
                <c:pt idx="15694">
                  <c:v>0.8279303938403314</c:v>
                </c:pt>
                <c:pt idx="15695">
                  <c:v>0.82797209182140818</c:v>
                </c:pt>
                <c:pt idx="15696">
                  <c:v>0.82801378833304284</c:v>
                </c:pt>
                <c:pt idx="15697">
                  <c:v>0.82805548337521206</c:v>
                </c:pt>
                <c:pt idx="15698">
                  <c:v>0.82809717694789287</c:v>
                </c:pt>
                <c:pt idx="15699">
                  <c:v>0.8281388690510636</c:v>
                </c:pt>
                <c:pt idx="15700">
                  <c:v>0.82818055968470161</c:v>
                </c:pt>
                <c:pt idx="15701">
                  <c:v>0.82822224884878359</c:v>
                </c:pt>
                <c:pt idx="15702">
                  <c:v>0.82826393654328634</c:v>
                </c:pt>
                <c:pt idx="15703">
                  <c:v>0.82830562276818898</c:v>
                </c:pt>
                <c:pt idx="15704">
                  <c:v>0.82834730752346719</c:v>
                </c:pt>
                <c:pt idx="15705">
                  <c:v>0.82838899080909845</c:v>
                </c:pt>
                <c:pt idx="15706">
                  <c:v>0.82843067262506154</c:v>
                </c:pt>
                <c:pt idx="15707">
                  <c:v>0.82847235297133193</c:v>
                </c:pt>
                <c:pt idx="15708">
                  <c:v>0.82851403184788874</c:v>
                </c:pt>
                <c:pt idx="15709">
                  <c:v>0.82855570925470767</c:v>
                </c:pt>
                <c:pt idx="15710">
                  <c:v>0.8285973851917674</c:v>
                </c:pt>
                <c:pt idx="15711">
                  <c:v>0.82863905965904439</c:v>
                </c:pt>
                <c:pt idx="15712">
                  <c:v>0.82868073265651676</c:v>
                </c:pt>
                <c:pt idx="15713">
                  <c:v>0.82872240418416088</c:v>
                </c:pt>
                <c:pt idx="15714">
                  <c:v>0.8287640742419552</c:v>
                </c:pt>
                <c:pt idx="15715">
                  <c:v>0.8288057428298764</c:v>
                </c:pt>
                <c:pt idx="15716">
                  <c:v>0.82884740994790262</c:v>
                </c:pt>
                <c:pt idx="15717">
                  <c:v>0.82888907559601022</c:v>
                </c:pt>
                <c:pt idx="15718">
                  <c:v>0.82893073977417675</c:v>
                </c:pt>
                <c:pt idx="15719">
                  <c:v>0.82897240248238047</c:v>
                </c:pt>
                <c:pt idx="15720">
                  <c:v>0.82901406372059827</c:v>
                </c:pt>
                <c:pt idx="15721">
                  <c:v>0.82905572348880729</c:v>
                </c:pt>
                <c:pt idx="15722">
                  <c:v>0.82909738178698522</c:v>
                </c:pt>
                <c:pt idx="15723">
                  <c:v>0.82913903861510918</c:v>
                </c:pt>
                <c:pt idx="15724">
                  <c:v>0.82918069397315719</c:v>
                </c:pt>
                <c:pt idx="15725">
                  <c:v>0.82922234786110616</c:v>
                </c:pt>
                <c:pt idx="15726">
                  <c:v>0.82926400027893366</c:v>
                </c:pt>
                <c:pt idx="15727">
                  <c:v>0.82930565122661726</c:v>
                </c:pt>
                <c:pt idx="15728">
                  <c:v>0.82934730070413409</c:v>
                </c:pt>
                <c:pt idx="15729">
                  <c:v>0.82938894871146152</c:v>
                </c:pt>
                <c:pt idx="15730">
                  <c:v>0.82943059524857743</c:v>
                </c:pt>
                <c:pt idx="15731">
                  <c:v>0.82947224031545896</c:v>
                </c:pt>
                <c:pt idx="15732">
                  <c:v>0.82951388391208303</c:v>
                </c:pt>
                <c:pt idx="15733">
                  <c:v>0.82955552603842819</c:v>
                </c:pt>
                <c:pt idx="15734">
                  <c:v>0.82959716669447126</c:v>
                </c:pt>
                <c:pt idx="15735">
                  <c:v>0.82963880588018979</c:v>
                </c:pt>
                <c:pt idx="15736">
                  <c:v>0.82968044359556081</c:v>
                </c:pt>
                <c:pt idx="15737">
                  <c:v>0.8297220798405629</c:v>
                </c:pt>
                <c:pt idx="15738">
                  <c:v>0.82976371461517229</c:v>
                </c:pt>
                <c:pt idx="15739">
                  <c:v>0.82980534791936711</c:v>
                </c:pt>
                <c:pt idx="15740">
                  <c:v>0.82984697975312449</c:v>
                </c:pt>
                <c:pt idx="15741">
                  <c:v>0.82988861011642201</c:v>
                </c:pt>
                <c:pt idx="15742">
                  <c:v>0.82993023900923724</c:v>
                </c:pt>
                <c:pt idx="15743">
                  <c:v>0.82997186643154797</c:v>
                </c:pt>
                <c:pt idx="15744">
                  <c:v>0.83001349238333122</c:v>
                </c:pt>
                <c:pt idx="15745">
                  <c:v>0.8300551168645649</c:v>
                </c:pt>
                <c:pt idx="15746">
                  <c:v>0.8300967398752257</c:v>
                </c:pt>
                <c:pt idx="15747">
                  <c:v>0.83013836141529163</c:v>
                </c:pt>
                <c:pt idx="15748">
                  <c:v>0.83017998148474026</c:v>
                </c:pt>
                <c:pt idx="15749">
                  <c:v>0.83022160008354895</c:v>
                </c:pt>
                <c:pt idx="15750">
                  <c:v>0.83026321721169516</c:v>
                </c:pt>
                <c:pt idx="15751">
                  <c:v>0.83030483286915635</c:v>
                </c:pt>
                <c:pt idx="15752">
                  <c:v>0.83034644705591065</c:v>
                </c:pt>
                <c:pt idx="15753">
                  <c:v>0.83038805977193486</c:v>
                </c:pt>
                <c:pt idx="15754">
                  <c:v>0.83042967101720655</c:v>
                </c:pt>
                <c:pt idx="15755">
                  <c:v>0.83047128079170407</c:v>
                </c:pt>
                <c:pt idx="15756">
                  <c:v>0.83051288909540344</c:v>
                </c:pt>
                <c:pt idx="15757">
                  <c:v>0.83055449592828345</c:v>
                </c:pt>
                <c:pt idx="15758">
                  <c:v>0.8305961012903208</c:v>
                </c:pt>
                <c:pt idx="15759">
                  <c:v>0.83063770518149338</c:v>
                </c:pt>
                <c:pt idx="15760">
                  <c:v>0.83067930760177899</c:v>
                </c:pt>
                <c:pt idx="15761">
                  <c:v>0.83072090855115532</c:v>
                </c:pt>
                <c:pt idx="15762">
                  <c:v>0.83076250802959939</c:v>
                </c:pt>
                <c:pt idx="15763">
                  <c:v>0.83080410603708854</c:v>
                </c:pt>
                <c:pt idx="15764">
                  <c:v>0.83084570257360035</c:v>
                </c:pt>
                <c:pt idx="15765">
                  <c:v>0.83088729763911351</c:v>
                </c:pt>
                <c:pt idx="15766">
                  <c:v>0.83092889123360414</c:v>
                </c:pt>
                <c:pt idx="15767">
                  <c:v>0.83097048335705059</c:v>
                </c:pt>
                <c:pt idx="15768">
                  <c:v>0.83101207400943078</c:v>
                </c:pt>
                <c:pt idx="15769">
                  <c:v>0.83105366319072116</c:v>
                </c:pt>
                <c:pt idx="15770">
                  <c:v>0.83109525090089986</c:v>
                </c:pt>
                <c:pt idx="15771">
                  <c:v>0.83113683713994435</c:v>
                </c:pt>
                <c:pt idx="15772">
                  <c:v>0.83117842190783275</c:v>
                </c:pt>
                <c:pt idx="15773">
                  <c:v>0.83122000520454242</c:v>
                </c:pt>
                <c:pt idx="15774">
                  <c:v>0.83126158703004982</c:v>
                </c:pt>
                <c:pt idx="15775">
                  <c:v>0.83130316738433396</c:v>
                </c:pt>
                <c:pt idx="15776">
                  <c:v>0.83134474626737198</c:v>
                </c:pt>
                <c:pt idx="15777">
                  <c:v>0.83138632367914111</c:v>
                </c:pt>
                <c:pt idx="15778">
                  <c:v>0.83142789961961971</c:v>
                </c:pt>
                <c:pt idx="15779">
                  <c:v>0.83146947408878413</c:v>
                </c:pt>
                <c:pt idx="15780">
                  <c:v>0.8315110470866135</c:v>
                </c:pt>
                <c:pt idx="15781">
                  <c:v>0.83155261861308427</c:v>
                </c:pt>
                <c:pt idx="15782">
                  <c:v>0.83159418866817447</c:v>
                </c:pt>
                <c:pt idx="15783">
                  <c:v>0.83163575725186145</c:v>
                </c:pt>
                <c:pt idx="15784">
                  <c:v>0.83167732436412334</c:v>
                </c:pt>
                <c:pt idx="15785">
                  <c:v>0.83171889000493759</c:v>
                </c:pt>
                <c:pt idx="15786">
                  <c:v>0.83176045417428124</c:v>
                </c:pt>
                <c:pt idx="15787">
                  <c:v>0.83180201687213229</c:v>
                </c:pt>
                <c:pt idx="15788">
                  <c:v>0.83184357809846909</c:v>
                </c:pt>
                <c:pt idx="15789">
                  <c:v>0.83188513785326801</c:v>
                </c:pt>
                <c:pt idx="15790">
                  <c:v>0.83192669613650738</c:v>
                </c:pt>
                <c:pt idx="15791">
                  <c:v>0.83196825294816479</c:v>
                </c:pt>
                <c:pt idx="15792">
                  <c:v>0.8320098082882178</c:v>
                </c:pt>
                <c:pt idx="15793">
                  <c:v>0.83205136215664388</c:v>
                </c:pt>
                <c:pt idx="15794">
                  <c:v>0.83209291455342127</c:v>
                </c:pt>
                <c:pt idx="15795">
                  <c:v>0.83213446547852699</c:v>
                </c:pt>
                <c:pt idx="15796">
                  <c:v>0.83217601493193871</c:v>
                </c:pt>
                <c:pt idx="15797">
                  <c:v>0.83221756291363458</c:v>
                </c:pt>
                <c:pt idx="15798">
                  <c:v>0.8322591094235916</c:v>
                </c:pt>
                <c:pt idx="15799">
                  <c:v>0.8323006544617878</c:v>
                </c:pt>
                <c:pt idx="15800">
                  <c:v>0.83234219802820109</c:v>
                </c:pt>
                <c:pt idx="15801">
                  <c:v>0.83238374012280825</c:v>
                </c:pt>
                <c:pt idx="15802">
                  <c:v>0.83242528074558786</c:v>
                </c:pt>
                <c:pt idx="15803">
                  <c:v>0.83246681989651727</c:v>
                </c:pt>
                <c:pt idx="15804">
                  <c:v>0.83250835757557395</c:v>
                </c:pt>
                <c:pt idx="15805">
                  <c:v>0.83254989378273625</c:v>
                </c:pt>
                <c:pt idx="15806">
                  <c:v>0.83259142851798051</c:v>
                </c:pt>
                <c:pt idx="15807">
                  <c:v>0.83263296178128632</c:v>
                </c:pt>
                <c:pt idx="15808">
                  <c:v>0.83267449357263001</c:v>
                </c:pt>
                <c:pt idx="15809">
                  <c:v>0.83271602389198918</c:v>
                </c:pt>
                <c:pt idx="15810">
                  <c:v>0.83275755273934216</c:v>
                </c:pt>
                <c:pt idx="15811">
                  <c:v>0.83279908011466608</c:v>
                </c:pt>
                <c:pt idx="15812">
                  <c:v>0.83284060601793874</c:v>
                </c:pt>
                <c:pt idx="15813">
                  <c:v>0.83288213044913884</c:v>
                </c:pt>
                <c:pt idx="15814">
                  <c:v>0.8329236534082427</c:v>
                </c:pt>
                <c:pt idx="15815">
                  <c:v>0.83296517489522803</c:v>
                </c:pt>
                <c:pt idx="15816">
                  <c:v>0.83300669491007417</c:v>
                </c:pt>
                <c:pt idx="15817">
                  <c:v>0.83304821345275648</c:v>
                </c:pt>
                <c:pt idx="15818">
                  <c:v>0.83308973052325508</c:v>
                </c:pt>
                <c:pt idx="15819">
                  <c:v>0.83313124612154621</c:v>
                </c:pt>
                <c:pt idx="15820">
                  <c:v>0.83317276024760767</c:v>
                </c:pt>
                <c:pt idx="15821">
                  <c:v>0.83321427290141781</c:v>
                </c:pt>
                <c:pt idx="15822">
                  <c:v>0.83325578408295364</c:v>
                </c:pt>
                <c:pt idx="15823">
                  <c:v>0.83329729379219331</c:v>
                </c:pt>
                <c:pt idx="15824">
                  <c:v>0.83333880202911426</c:v>
                </c:pt>
                <c:pt idx="15825">
                  <c:v>0.83338030879369474</c:v>
                </c:pt>
                <c:pt idx="15826">
                  <c:v>0.83342181408591209</c:v>
                </c:pt>
                <c:pt idx="15827">
                  <c:v>0.83346331790574391</c:v>
                </c:pt>
                <c:pt idx="15828">
                  <c:v>0.8335048202531683</c:v>
                </c:pt>
                <c:pt idx="15829">
                  <c:v>0.8335463211281624</c:v>
                </c:pt>
                <c:pt idx="15830">
                  <c:v>0.83358782053070468</c:v>
                </c:pt>
                <c:pt idx="15831">
                  <c:v>0.83362931846077248</c:v>
                </c:pt>
                <c:pt idx="15832">
                  <c:v>0.83367081491834372</c:v>
                </c:pt>
                <c:pt idx="15833">
                  <c:v>0.83371230990339584</c:v>
                </c:pt>
                <c:pt idx="15834">
                  <c:v>0.83375380341590666</c:v>
                </c:pt>
                <c:pt idx="15835">
                  <c:v>0.83379529545585462</c:v>
                </c:pt>
                <c:pt idx="15836">
                  <c:v>0.83383678602321687</c:v>
                </c:pt>
                <c:pt idx="15837">
                  <c:v>0.83387827511797075</c:v>
                </c:pt>
                <c:pt idx="15838">
                  <c:v>0.83391976274009483</c:v>
                </c:pt>
                <c:pt idx="15839">
                  <c:v>0.83396124888956635</c:v>
                </c:pt>
                <c:pt idx="15840">
                  <c:v>0.83400273356636412</c:v>
                </c:pt>
                <c:pt idx="15841">
                  <c:v>0.83404421677046459</c:v>
                </c:pt>
                <c:pt idx="15842">
                  <c:v>0.83408569850184555</c:v>
                </c:pt>
                <c:pt idx="15843">
                  <c:v>0.83412717876048537</c:v>
                </c:pt>
                <c:pt idx="15844">
                  <c:v>0.83416865754636194</c:v>
                </c:pt>
                <c:pt idx="15845">
                  <c:v>0.83421013485945295</c:v>
                </c:pt>
                <c:pt idx="15846">
                  <c:v>0.83425161069973597</c:v>
                </c:pt>
                <c:pt idx="15847">
                  <c:v>0.83429308506718891</c:v>
                </c:pt>
                <c:pt idx="15848">
                  <c:v>0.83433455796178946</c:v>
                </c:pt>
                <c:pt idx="15849">
                  <c:v>0.83437602938351507</c:v>
                </c:pt>
                <c:pt idx="15850">
                  <c:v>0.83441749933234444</c:v>
                </c:pt>
                <c:pt idx="15851">
                  <c:v>0.83445896780825402</c:v>
                </c:pt>
                <c:pt idx="15852">
                  <c:v>0.8345004348112236</c:v>
                </c:pt>
                <c:pt idx="15853">
                  <c:v>0.83454190034122899</c:v>
                </c:pt>
                <c:pt idx="15854">
                  <c:v>0.83458336439824876</c:v>
                </c:pt>
                <c:pt idx="15855">
                  <c:v>0.83462482698226081</c:v>
                </c:pt>
                <c:pt idx="15856">
                  <c:v>0.83466628809324384</c:v>
                </c:pt>
                <c:pt idx="15857">
                  <c:v>0.83470774773117351</c:v>
                </c:pt>
                <c:pt idx="15858">
                  <c:v>0.83474920589602919</c:v>
                </c:pt>
                <c:pt idx="15859">
                  <c:v>0.83479066258778878</c:v>
                </c:pt>
                <c:pt idx="15860">
                  <c:v>0.83483211780642952</c:v>
                </c:pt>
                <c:pt idx="15861">
                  <c:v>0.83487357155192898</c:v>
                </c:pt>
                <c:pt idx="15862">
                  <c:v>0.8349150238242653</c:v>
                </c:pt>
                <c:pt idx="15863">
                  <c:v>0.8349564746234166</c:v>
                </c:pt>
                <c:pt idx="15864">
                  <c:v>0.83499792394936079</c:v>
                </c:pt>
                <c:pt idx="15865">
                  <c:v>0.83503937180207466</c:v>
                </c:pt>
                <c:pt idx="15866">
                  <c:v>0.83508081818153779</c:v>
                </c:pt>
                <c:pt idx="15867">
                  <c:v>0.83512226308772608</c:v>
                </c:pt>
                <c:pt idx="15868">
                  <c:v>0.83516370652061866</c:v>
                </c:pt>
                <c:pt idx="15869">
                  <c:v>0.83520514848019289</c:v>
                </c:pt>
                <c:pt idx="15870">
                  <c:v>0.83524658896642678</c:v>
                </c:pt>
                <c:pt idx="15871">
                  <c:v>0.83528802797929802</c:v>
                </c:pt>
                <c:pt idx="15872">
                  <c:v>0.8353294655187844</c:v>
                </c:pt>
                <c:pt idx="15873">
                  <c:v>0.83537090158486405</c:v>
                </c:pt>
                <c:pt idx="15874">
                  <c:v>0.83541233617751465</c:v>
                </c:pt>
                <c:pt idx="15875">
                  <c:v>0.83545376929671356</c:v>
                </c:pt>
                <c:pt idx="15876">
                  <c:v>0.83549520094244012</c:v>
                </c:pt>
                <c:pt idx="15877">
                  <c:v>0.83553663111467069</c:v>
                </c:pt>
                <c:pt idx="15878">
                  <c:v>0.83557805981338296</c:v>
                </c:pt>
                <c:pt idx="15879">
                  <c:v>0.8356194870385566</c:v>
                </c:pt>
                <c:pt idx="15880">
                  <c:v>0.83566091279016763</c:v>
                </c:pt>
                <c:pt idx="15881">
                  <c:v>0.83570233706819486</c:v>
                </c:pt>
                <c:pt idx="15882">
                  <c:v>0.83574375987261573</c:v>
                </c:pt>
                <c:pt idx="15883">
                  <c:v>0.83578518120340839</c:v>
                </c:pt>
                <c:pt idx="15884">
                  <c:v>0.8358266010605504</c:v>
                </c:pt>
                <c:pt idx="15885">
                  <c:v>0.83586801944402056</c:v>
                </c:pt>
                <c:pt idx="15886">
                  <c:v>0.835909436353795</c:v>
                </c:pt>
                <c:pt idx="15887">
                  <c:v>0.83595085178985318</c:v>
                </c:pt>
                <c:pt idx="15888">
                  <c:v>0.83599226575217234</c:v>
                </c:pt>
                <c:pt idx="15889">
                  <c:v>0.83603367824073038</c:v>
                </c:pt>
                <c:pt idx="15890">
                  <c:v>0.83607508925550522</c:v>
                </c:pt>
                <c:pt idx="15891">
                  <c:v>0.83611649879647498</c:v>
                </c:pt>
                <c:pt idx="15892">
                  <c:v>0.83615790686361702</c:v>
                </c:pt>
                <c:pt idx="15893">
                  <c:v>0.83619931345690934</c:v>
                </c:pt>
                <c:pt idx="15894">
                  <c:v>0.83624071857633064</c:v>
                </c:pt>
                <c:pt idx="15895">
                  <c:v>0.83628212222185749</c:v>
                </c:pt>
                <c:pt idx="15896">
                  <c:v>0.83632352439346935</c:v>
                </c:pt>
                <c:pt idx="15897">
                  <c:v>0.83636492509114291</c:v>
                </c:pt>
                <c:pt idx="15898">
                  <c:v>0.83640632431485584</c:v>
                </c:pt>
                <c:pt idx="15899">
                  <c:v>0.83644772206458695</c:v>
                </c:pt>
                <c:pt idx="15900">
                  <c:v>0.83648911834031447</c:v>
                </c:pt>
                <c:pt idx="15901">
                  <c:v>0.83653051314201476</c:v>
                </c:pt>
                <c:pt idx="15902">
                  <c:v>0.83657190646966706</c:v>
                </c:pt>
                <c:pt idx="15903">
                  <c:v>0.83661329832324838</c:v>
                </c:pt>
                <c:pt idx="15904">
                  <c:v>0.83665468870273763</c:v>
                </c:pt>
                <c:pt idx="15905">
                  <c:v>0.83669607760811215</c:v>
                </c:pt>
                <c:pt idx="15906">
                  <c:v>0.83673746503934976</c:v>
                </c:pt>
                <c:pt idx="15907">
                  <c:v>0.83677885099642813</c:v>
                </c:pt>
                <c:pt idx="15908">
                  <c:v>0.8368202354793256</c:v>
                </c:pt>
                <c:pt idx="15909">
                  <c:v>0.83686161848801988</c:v>
                </c:pt>
                <c:pt idx="15910">
                  <c:v>0.83690300002248941</c:v>
                </c:pt>
                <c:pt idx="15911">
                  <c:v>0.83694438008271232</c:v>
                </c:pt>
                <c:pt idx="15912">
                  <c:v>0.83698575866866443</c:v>
                </c:pt>
                <c:pt idx="15913">
                  <c:v>0.83702713578032606</c:v>
                </c:pt>
                <c:pt idx="15914">
                  <c:v>0.83706851141767424</c:v>
                </c:pt>
                <c:pt idx="15915">
                  <c:v>0.83710988558068733</c:v>
                </c:pt>
                <c:pt idx="15916">
                  <c:v>0.83715125826934234</c:v>
                </c:pt>
                <c:pt idx="15917">
                  <c:v>0.83719262948361728</c:v>
                </c:pt>
                <c:pt idx="15918">
                  <c:v>0.83723399922349173</c:v>
                </c:pt>
                <c:pt idx="15919">
                  <c:v>0.83727536748894127</c:v>
                </c:pt>
                <c:pt idx="15920">
                  <c:v>0.83731673427994557</c:v>
                </c:pt>
                <c:pt idx="15921">
                  <c:v>0.83735809959648155</c:v>
                </c:pt>
                <c:pt idx="15922">
                  <c:v>0.83739946343852878</c:v>
                </c:pt>
                <c:pt idx="15923">
                  <c:v>0.83744082580606249</c:v>
                </c:pt>
                <c:pt idx="15924">
                  <c:v>0.83748218669906349</c:v>
                </c:pt>
                <c:pt idx="15925">
                  <c:v>0.83752354611750746</c:v>
                </c:pt>
                <c:pt idx="15926">
                  <c:v>0.83756490406137329</c:v>
                </c:pt>
                <c:pt idx="15927">
                  <c:v>0.83760626053063969</c:v>
                </c:pt>
                <c:pt idx="15928">
                  <c:v>0.83764761552528355</c:v>
                </c:pt>
                <c:pt idx="15929">
                  <c:v>0.83768896904528267</c:v>
                </c:pt>
                <c:pt idx="15930">
                  <c:v>0.83773032109061585</c:v>
                </c:pt>
                <c:pt idx="15931">
                  <c:v>0.83777167166126043</c:v>
                </c:pt>
                <c:pt idx="15932">
                  <c:v>0.83781302075719533</c:v>
                </c:pt>
                <c:pt idx="15933">
                  <c:v>0.83785436837839711</c:v>
                </c:pt>
                <c:pt idx="15934">
                  <c:v>0.83789571452484435</c:v>
                </c:pt>
                <c:pt idx="15935">
                  <c:v>0.83793705919651529</c:v>
                </c:pt>
                <c:pt idx="15936">
                  <c:v>0.8379784023933875</c:v>
                </c:pt>
                <c:pt idx="15937">
                  <c:v>0.83801974411543945</c:v>
                </c:pt>
                <c:pt idx="15938">
                  <c:v>0.83806108436264837</c:v>
                </c:pt>
                <c:pt idx="15939">
                  <c:v>0.83810242313499261</c:v>
                </c:pt>
                <c:pt idx="15940">
                  <c:v>0.83814376043245054</c:v>
                </c:pt>
                <c:pt idx="15941">
                  <c:v>0.83818509625499982</c:v>
                </c:pt>
                <c:pt idx="15942">
                  <c:v>0.83822643060261814</c:v>
                </c:pt>
                <c:pt idx="15943">
                  <c:v>0.8382677634752842</c:v>
                </c:pt>
                <c:pt idx="15944">
                  <c:v>0.83830909487297522</c:v>
                </c:pt>
                <c:pt idx="15945">
                  <c:v>0.83835042479566879</c:v>
                </c:pt>
                <c:pt idx="15946">
                  <c:v>0.83839175324334414</c:v>
                </c:pt>
                <c:pt idx="15947">
                  <c:v>0.83843308021597895</c:v>
                </c:pt>
                <c:pt idx="15948">
                  <c:v>0.8384744057135507</c:v>
                </c:pt>
                <c:pt idx="15949">
                  <c:v>0.8385157297360375</c:v>
                </c:pt>
                <c:pt idx="15950">
                  <c:v>0.83855705228341726</c:v>
                </c:pt>
                <c:pt idx="15951">
                  <c:v>0.83859837335566867</c:v>
                </c:pt>
                <c:pt idx="15952">
                  <c:v>0.83863969295276908</c:v>
                </c:pt>
                <c:pt idx="15953">
                  <c:v>0.83868101107469639</c:v>
                </c:pt>
                <c:pt idx="15954">
                  <c:v>0.83872232772142874</c:v>
                </c:pt>
                <c:pt idx="15955">
                  <c:v>0.83876364289294436</c:v>
                </c:pt>
                <c:pt idx="15956">
                  <c:v>0.83880495658922105</c:v>
                </c:pt>
                <c:pt idx="15957">
                  <c:v>0.83884626881023716</c:v>
                </c:pt>
                <c:pt idx="15958">
                  <c:v>0.8388875795559696</c:v>
                </c:pt>
                <c:pt idx="15959">
                  <c:v>0.83892888882639827</c:v>
                </c:pt>
                <c:pt idx="15960">
                  <c:v>0.83897019662149896</c:v>
                </c:pt>
                <c:pt idx="15961">
                  <c:v>0.83901150294125115</c:v>
                </c:pt>
                <c:pt idx="15962">
                  <c:v>0.83905280778563307</c:v>
                </c:pt>
                <c:pt idx="15963">
                  <c:v>0.8390941111546214</c:v>
                </c:pt>
                <c:pt idx="15964">
                  <c:v>0.83913541304819472</c:v>
                </c:pt>
                <c:pt idx="15965">
                  <c:v>0.83917671346633205</c:v>
                </c:pt>
                <c:pt idx="15966">
                  <c:v>0.83921801240900984</c:v>
                </c:pt>
                <c:pt idx="15967">
                  <c:v>0.83925930987620678</c:v>
                </c:pt>
                <c:pt idx="15968">
                  <c:v>0.83930060586790112</c:v>
                </c:pt>
                <c:pt idx="15969">
                  <c:v>0.83934190038407053</c:v>
                </c:pt>
                <c:pt idx="15970">
                  <c:v>0.83938319342469347</c:v>
                </c:pt>
                <c:pt idx="15971">
                  <c:v>0.83942448498974742</c:v>
                </c:pt>
                <c:pt idx="15972">
                  <c:v>0.83946577507921005</c:v>
                </c:pt>
                <c:pt idx="15973">
                  <c:v>0.83950706369306116</c:v>
                </c:pt>
                <c:pt idx="15974">
                  <c:v>0.8395483508312771</c:v>
                </c:pt>
                <c:pt idx="15975">
                  <c:v>0.83958963649383545</c:v>
                </c:pt>
                <c:pt idx="15976">
                  <c:v>0.83963092068071654</c:v>
                </c:pt>
                <c:pt idx="15977">
                  <c:v>0.83967220339189597</c:v>
                </c:pt>
                <c:pt idx="15978">
                  <c:v>0.83971348462735274</c:v>
                </c:pt>
                <c:pt idx="15979">
                  <c:v>0.83975476438706542</c:v>
                </c:pt>
                <c:pt idx="15980">
                  <c:v>0.83979604267101216</c:v>
                </c:pt>
                <c:pt idx="15981">
                  <c:v>0.83983731947916906</c:v>
                </c:pt>
                <c:pt idx="15982">
                  <c:v>0.83987859481151617</c:v>
                </c:pt>
                <c:pt idx="15983">
                  <c:v>0.83991986866803059</c:v>
                </c:pt>
                <c:pt idx="15984">
                  <c:v>0.83996114104869102</c:v>
                </c:pt>
                <c:pt idx="15985">
                  <c:v>0.84000241195347469</c:v>
                </c:pt>
                <c:pt idx="15986">
                  <c:v>0.84004368138235996</c:v>
                </c:pt>
                <c:pt idx="15987">
                  <c:v>0.84008494933532518</c:v>
                </c:pt>
                <c:pt idx="15988">
                  <c:v>0.84012621581234803</c:v>
                </c:pt>
                <c:pt idx="15989">
                  <c:v>0.8401674808134062</c:v>
                </c:pt>
                <c:pt idx="15990">
                  <c:v>0.84020874433847881</c:v>
                </c:pt>
                <c:pt idx="15991">
                  <c:v>0.84025000638754255</c:v>
                </c:pt>
                <c:pt idx="15992">
                  <c:v>0.84029126696057688</c:v>
                </c:pt>
                <c:pt idx="15993">
                  <c:v>0.8403325260575587</c:v>
                </c:pt>
                <c:pt idx="15994">
                  <c:v>0.84037378367846671</c:v>
                </c:pt>
                <c:pt idx="15995">
                  <c:v>0.84041503982327836</c:v>
                </c:pt>
                <c:pt idx="15996">
                  <c:v>0.84045629449197268</c:v>
                </c:pt>
                <c:pt idx="15997">
                  <c:v>0.84049754768452722</c:v>
                </c:pt>
                <c:pt idx="15998">
                  <c:v>0.84053879940091869</c:v>
                </c:pt>
                <c:pt idx="15999">
                  <c:v>0.8405800496411272</c:v>
                </c:pt>
                <c:pt idx="16000">
                  <c:v>0.84062129840513078</c:v>
                </c:pt>
                <c:pt idx="16001">
                  <c:v>0.84066254569290544</c:v>
                </c:pt>
                <c:pt idx="16002">
                  <c:v>0.84070379150443075</c:v>
                </c:pt>
                <c:pt idx="16003">
                  <c:v>0.84074503583968452</c:v>
                </c:pt>
                <c:pt idx="16004">
                  <c:v>0.84078627869864475</c:v>
                </c:pt>
                <c:pt idx="16005">
                  <c:v>0.84082752008128991</c:v>
                </c:pt>
                <c:pt idx="16006">
                  <c:v>0.84086875998759725</c:v>
                </c:pt>
                <c:pt idx="16007">
                  <c:v>0.8409099984175451</c:v>
                </c:pt>
                <c:pt idx="16008">
                  <c:v>0.84095123537111216</c:v>
                </c:pt>
                <c:pt idx="16009">
                  <c:v>0.84099247084827577</c:v>
                </c:pt>
                <c:pt idx="16010">
                  <c:v>0.84103370484901385</c:v>
                </c:pt>
                <c:pt idx="16011">
                  <c:v>0.84107493737330541</c:v>
                </c:pt>
                <c:pt idx="16012">
                  <c:v>0.84111616842112757</c:v>
                </c:pt>
                <c:pt idx="16013">
                  <c:v>0.84115739799245892</c:v>
                </c:pt>
                <c:pt idx="16014">
                  <c:v>0.8411986260872768</c:v>
                </c:pt>
                <c:pt idx="16015">
                  <c:v>0.84123985270556023</c:v>
                </c:pt>
                <c:pt idx="16016">
                  <c:v>0.84128107784728712</c:v>
                </c:pt>
                <c:pt idx="16017">
                  <c:v>0.84132230151243492</c:v>
                </c:pt>
                <c:pt idx="16018">
                  <c:v>0.84136352370098222</c:v>
                </c:pt>
                <c:pt idx="16019">
                  <c:v>0.8414047444129068</c:v>
                </c:pt>
                <c:pt idx="16020">
                  <c:v>0.84144596364818725</c:v>
                </c:pt>
                <c:pt idx="16021">
                  <c:v>0.84148718140680079</c:v>
                </c:pt>
                <c:pt idx="16022">
                  <c:v>0.841528397688726</c:v>
                </c:pt>
                <c:pt idx="16023">
                  <c:v>0.84156961249394135</c:v>
                </c:pt>
                <c:pt idx="16024">
                  <c:v>0.84161082582242364</c:v>
                </c:pt>
                <c:pt idx="16025">
                  <c:v>0.84165203767415253</c:v>
                </c:pt>
                <c:pt idx="16026">
                  <c:v>0.84169324804910517</c:v>
                </c:pt>
                <c:pt idx="16027">
                  <c:v>0.84173445694725924</c:v>
                </c:pt>
                <c:pt idx="16028">
                  <c:v>0.84177566436859441</c:v>
                </c:pt>
                <c:pt idx="16029">
                  <c:v>0.84181687031308639</c:v>
                </c:pt>
                <c:pt idx="16030">
                  <c:v>0.84185807478071573</c:v>
                </c:pt>
                <c:pt idx="16031">
                  <c:v>0.84189927777145901</c:v>
                </c:pt>
                <c:pt idx="16032">
                  <c:v>0.84194047928529481</c:v>
                </c:pt>
                <c:pt idx="16033">
                  <c:v>0.84198167932220036</c:v>
                </c:pt>
                <c:pt idx="16034">
                  <c:v>0.84202287788215524</c:v>
                </c:pt>
                <c:pt idx="16035">
                  <c:v>0.84206407496513636</c:v>
                </c:pt>
                <c:pt idx="16036">
                  <c:v>0.84210527057112239</c:v>
                </c:pt>
                <c:pt idx="16037">
                  <c:v>0.84214646470009114</c:v>
                </c:pt>
                <c:pt idx="16038">
                  <c:v>0.84218765735202028</c:v>
                </c:pt>
                <c:pt idx="16039">
                  <c:v>0.84222884852688884</c:v>
                </c:pt>
                <c:pt idx="16040">
                  <c:v>0.8422700382246745</c:v>
                </c:pt>
                <c:pt idx="16041">
                  <c:v>0.8423112264453555</c:v>
                </c:pt>
                <c:pt idx="16042">
                  <c:v>0.84235241318890908</c:v>
                </c:pt>
                <c:pt idx="16043">
                  <c:v>0.84239359845531381</c:v>
                </c:pt>
                <c:pt idx="16044">
                  <c:v>0.84243478224454849</c:v>
                </c:pt>
                <c:pt idx="16045">
                  <c:v>0.84247596455659035</c:v>
                </c:pt>
                <c:pt idx="16046">
                  <c:v>0.84251714539141764</c:v>
                </c:pt>
                <c:pt idx="16047">
                  <c:v>0.84255832474900905</c:v>
                </c:pt>
                <c:pt idx="16048">
                  <c:v>0.84259950262934225</c:v>
                </c:pt>
                <c:pt idx="16049">
                  <c:v>0.84264067903239437</c:v>
                </c:pt>
                <c:pt idx="16050">
                  <c:v>0.84268185395814477</c:v>
                </c:pt>
                <c:pt idx="16051">
                  <c:v>0.84272302740657123</c:v>
                </c:pt>
                <c:pt idx="16052">
                  <c:v>0.84276419937765179</c:v>
                </c:pt>
                <c:pt idx="16053">
                  <c:v>0.84280536987136467</c:v>
                </c:pt>
                <c:pt idx="16054">
                  <c:v>0.84284653888768768</c:v>
                </c:pt>
                <c:pt idx="16055">
                  <c:v>0.84288770642659894</c:v>
                </c:pt>
                <c:pt idx="16056">
                  <c:v>0.84292887248807691</c:v>
                </c:pt>
                <c:pt idx="16057">
                  <c:v>0.84297003707209905</c:v>
                </c:pt>
                <c:pt idx="16058">
                  <c:v>0.84301120017864428</c:v>
                </c:pt>
                <c:pt idx="16059">
                  <c:v>0.84305236180769005</c:v>
                </c:pt>
                <c:pt idx="16060">
                  <c:v>0.8430935219592145</c:v>
                </c:pt>
                <c:pt idx="16061">
                  <c:v>0.84313468063319663</c:v>
                </c:pt>
                <c:pt idx="16062">
                  <c:v>0.8431758378296127</c:v>
                </c:pt>
                <c:pt idx="16063">
                  <c:v>0.84321699354844226</c:v>
                </c:pt>
                <c:pt idx="16064">
                  <c:v>0.84325814778966346</c:v>
                </c:pt>
                <c:pt idx="16065">
                  <c:v>0.84329930055325342</c:v>
                </c:pt>
                <c:pt idx="16066">
                  <c:v>0.84334045183919104</c:v>
                </c:pt>
                <c:pt idx="16067">
                  <c:v>0.84338160164745379</c:v>
                </c:pt>
                <c:pt idx="16068">
                  <c:v>0.84342274997802036</c:v>
                </c:pt>
                <c:pt idx="16069">
                  <c:v>0.84346389683086864</c:v>
                </c:pt>
                <c:pt idx="16070">
                  <c:v>0.84350504220597722</c:v>
                </c:pt>
                <c:pt idx="16071">
                  <c:v>0.8435461861033231</c:v>
                </c:pt>
                <c:pt idx="16072">
                  <c:v>0.8435873285228852</c:v>
                </c:pt>
                <c:pt idx="16073">
                  <c:v>0.84362846946464121</c:v>
                </c:pt>
                <c:pt idx="16074">
                  <c:v>0.84366960892856935</c:v>
                </c:pt>
                <c:pt idx="16075">
                  <c:v>0.84371074691464831</c:v>
                </c:pt>
                <c:pt idx="16076">
                  <c:v>0.84375188342285556</c:v>
                </c:pt>
                <c:pt idx="16077">
                  <c:v>0.84379301845316856</c:v>
                </c:pt>
                <c:pt idx="16078">
                  <c:v>0.84383415200556688</c:v>
                </c:pt>
                <c:pt idx="16079">
                  <c:v>0.84387528408002799</c:v>
                </c:pt>
                <c:pt idx="16080">
                  <c:v>0.84391641467652967</c:v>
                </c:pt>
                <c:pt idx="16081">
                  <c:v>0.84395754379505017</c:v>
                </c:pt>
                <c:pt idx="16082">
                  <c:v>0.84399867143556717</c:v>
                </c:pt>
                <c:pt idx="16083">
                  <c:v>0.84403979759806058</c:v>
                </c:pt>
                <c:pt idx="16084">
                  <c:v>0.8440809222825062</c:v>
                </c:pt>
                <c:pt idx="16085">
                  <c:v>0.84412204548888325</c:v>
                </c:pt>
                <c:pt idx="16086">
                  <c:v>0.84416316721716977</c:v>
                </c:pt>
                <c:pt idx="16087">
                  <c:v>0.84420428746734422</c:v>
                </c:pt>
                <c:pt idx="16088">
                  <c:v>0.84424540623938382</c:v>
                </c:pt>
                <c:pt idx="16089">
                  <c:v>0.84428652353326716</c:v>
                </c:pt>
                <c:pt idx="16090">
                  <c:v>0.84432763934897237</c:v>
                </c:pt>
                <c:pt idx="16091">
                  <c:v>0.84436875368647812</c:v>
                </c:pt>
                <c:pt idx="16092">
                  <c:v>0.84440986654576111</c:v>
                </c:pt>
                <c:pt idx="16093">
                  <c:v>0.84445097792680035</c:v>
                </c:pt>
                <c:pt idx="16094">
                  <c:v>0.84449208782957408</c:v>
                </c:pt>
                <c:pt idx="16095">
                  <c:v>0.84453319625406031</c:v>
                </c:pt>
                <c:pt idx="16096">
                  <c:v>0.84457430320023696</c:v>
                </c:pt>
                <c:pt idx="16097">
                  <c:v>0.84461540866808171</c:v>
                </c:pt>
                <c:pt idx="16098">
                  <c:v>0.84465651265757358</c:v>
                </c:pt>
                <c:pt idx="16099">
                  <c:v>0.8446976151686898</c:v>
                </c:pt>
                <c:pt idx="16100">
                  <c:v>0.84473871620140972</c:v>
                </c:pt>
                <c:pt idx="16101">
                  <c:v>0.84477981575571015</c:v>
                </c:pt>
                <c:pt idx="16102">
                  <c:v>0.8448209138315691</c:v>
                </c:pt>
                <c:pt idx="16103">
                  <c:v>0.84486201042896636</c:v>
                </c:pt>
                <c:pt idx="16104">
                  <c:v>0.84490310554787806</c:v>
                </c:pt>
                <c:pt idx="16105">
                  <c:v>0.84494419918828334</c:v>
                </c:pt>
                <c:pt idx="16106">
                  <c:v>0.84498529135016021</c:v>
                </c:pt>
                <c:pt idx="16107">
                  <c:v>0.84502638203348679</c:v>
                </c:pt>
                <c:pt idx="16108">
                  <c:v>0.84506747123824133</c:v>
                </c:pt>
                <c:pt idx="16109">
                  <c:v>0.84510855896440096</c:v>
                </c:pt>
                <c:pt idx="16110">
                  <c:v>0.84514964521194513</c:v>
                </c:pt>
                <c:pt idx="16111">
                  <c:v>0.84519072998085099</c:v>
                </c:pt>
                <c:pt idx="16112">
                  <c:v>0.84523181327109753</c:v>
                </c:pt>
                <c:pt idx="16113">
                  <c:v>0.84527289508266201</c:v>
                </c:pt>
                <c:pt idx="16114">
                  <c:v>0.84531397541552278</c:v>
                </c:pt>
                <c:pt idx="16115">
                  <c:v>0.84535505426965785</c:v>
                </c:pt>
                <c:pt idx="16116">
                  <c:v>0.84539613164504557</c:v>
                </c:pt>
                <c:pt idx="16117">
                  <c:v>0.84543720754166418</c:v>
                </c:pt>
                <c:pt idx="16118">
                  <c:v>0.84547828195949126</c:v>
                </c:pt>
                <c:pt idx="16119">
                  <c:v>0.84551935489850549</c:v>
                </c:pt>
                <c:pt idx="16120">
                  <c:v>0.84556042635868467</c:v>
                </c:pt>
                <c:pt idx="16121">
                  <c:v>0.84560149634000692</c:v>
                </c:pt>
                <c:pt idx="16122">
                  <c:v>0.84564256484244993</c:v>
                </c:pt>
                <c:pt idx="16123">
                  <c:v>0.84568363186599249</c:v>
                </c:pt>
                <c:pt idx="16124">
                  <c:v>0.84572469741061285</c:v>
                </c:pt>
                <c:pt idx="16125">
                  <c:v>0.84576576147628835</c:v>
                </c:pt>
                <c:pt idx="16126">
                  <c:v>0.84580682406299779</c:v>
                </c:pt>
                <c:pt idx="16127">
                  <c:v>0.84584788517071841</c:v>
                </c:pt>
                <c:pt idx="16128">
                  <c:v>0.84588894479942889</c:v>
                </c:pt>
                <c:pt idx="16129">
                  <c:v>0.84593000294910758</c:v>
                </c:pt>
                <c:pt idx="16130">
                  <c:v>0.84597105961973207</c:v>
                </c:pt>
                <c:pt idx="16131">
                  <c:v>0.8460121148112808</c:v>
                </c:pt>
                <c:pt idx="16132">
                  <c:v>0.84605316852373202</c:v>
                </c:pt>
                <c:pt idx="16133">
                  <c:v>0.84609422075706298</c:v>
                </c:pt>
                <c:pt idx="16134">
                  <c:v>0.8461352715112529</c:v>
                </c:pt>
                <c:pt idx="16135">
                  <c:v>0.84617632078627869</c:v>
                </c:pt>
                <c:pt idx="16136">
                  <c:v>0.84621736858211982</c:v>
                </c:pt>
                <c:pt idx="16137">
                  <c:v>0.84625841489875331</c:v>
                </c:pt>
                <c:pt idx="16138">
                  <c:v>0.84629945973615806</c:v>
                </c:pt>
                <c:pt idx="16139">
                  <c:v>0.84634050309431097</c:v>
                </c:pt>
                <c:pt idx="16140">
                  <c:v>0.8463815449731914</c:v>
                </c:pt>
                <c:pt idx="16141">
                  <c:v>0.84642258537277737</c:v>
                </c:pt>
                <c:pt idx="16142">
                  <c:v>0.84646362429304589</c:v>
                </c:pt>
                <c:pt idx="16143">
                  <c:v>0.84650466173397587</c:v>
                </c:pt>
                <c:pt idx="16144">
                  <c:v>0.84654569769554566</c:v>
                </c:pt>
                <c:pt idx="16145">
                  <c:v>0.84658673217773228</c:v>
                </c:pt>
                <c:pt idx="16146">
                  <c:v>0.84662776518051486</c:v>
                </c:pt>
                <c:pt idx="16147">
                  <c:v>0.84666879670387096</c:v>
                </c:pt>
                <c:pt idx="16148">
                  <c:v>0.84670982674777917</c:v>
                </c:pt>
                <c:pt idx="16149">
                  <c:v>0.84675085531221717</c:v>
                </c:pt>
                <c:pt idx="16150">
                  <c:v>0.84679188239716374</c:v>
                </c:pt>
                <c:pt idx="16151">
                  <c:v>0.84683290800259547</c:v>
                </c:pt>
                <c:pt idx="16152">
                  <c:v>0.8468739321284926</c:v>
                </c:pt>
                <c:pt idx="16153">
                  <c:v>0.84691495477483114</c:v>
                </c:pt>
                <c:pt idx="16154">
                  <c:v>0.84695597594159011</c:v>
                </c:pt>
                <c:pt idx="16155">
                  <c:v>0.84699699562874731</c:v>
                </c:pt>
                <c:pt idx="16156">
                  <c:v>0.84703801383628174</c:v>
                </c:pt>
                <c:pt idx="16157">
                  <c:v>0.84707903056417078</c:v>
                </c:pt>
                <c:pt idx="16158">
                  <c:v>0.84712004581239209</c:v>
                </c:pt>
                <c:pt idx="16159">
                  <c:v>0.84716105958092469</c:v>
                </c:pt>
                <c:pt idx="16160">
                  <c:v>0.84720207186974605</c:v>
                </c:pt>
                <c:pt idx="16161">
                  <c:v>0.84724308267883452</c:v>
                </c:pt>
                <c:pt idx="16162">
                  <c:v>0.84728409200816801</c:v>
                </c:pt>
                <c:pt idx="16163">
                  <c:v>0.84732509985772453</c:v>
                </c:pt>
                <c:pt idx="16164">
                  <c:v>0.84736610622748321</c:v>
                </c:pt>
                <c:pt idx="16165">
                  <c:v>0.84740711111742062</c:v>
                </c:pt>
                <c:pt idx="16166">
                  <c:v>0.84744811452751545</c:v>
                </c:pt>
                <c:pt idx="16167">
                  <c:v>0.84748911645774572</c:v>
                </c:pt>
                <c:pt idx="16168">
                  <c:v>0.84753011690809033</c:v>
                </c:pt>
                <c:pt idx="16169">
                  <c:v>0.84757111587852652</c:v>
                </c:pt>
                <c:pt idx="16170">
                  <c:v>0.84761211336903208</c:v>
                </c:pt>
                <c:pt idx="16171">
                  <c:v>0.84765310937958593</c:v>
                </c:pt>
                <c:pt idx="16172">
                  <c:v>0.8476941039101652</c:v>
                </c:pt>
                <c:pt idx="16173">
                  <c:v>0.84773509696074956</c:v>
                </c:pt>
                <c:pt idx="16174">
                  <c:v>0.84777608853131581</c:v>
                </c:pt>
                <c:pt idx="16175">
                  <c:v>0.84781707862184208</c:v>
                </c:pt>
                <c:pt idx="16176">
                  <c:v>0.84785806723230639</c:v>
                </c:pt>
                <c:pt idx="16177">
                  <c:v>0.84789905436268775</c:v>
                </c:pt>
                <c:pt idx="16178">
                  <c:v>0.84794004001296286</c:v>
                </c:pt>
                <c:pt idx="16179">
                  <c:v>0.84798102418311083</c:v>
                </c:pt>
                <c:pt idx="16180">
                  <c:v>0.84802200687310991</c:v>
                </c:pt>
                <c:pt idx="16181">
                  <c:v>0.84806298808293756</c:v>
                </c:pt>
                <c:pt idx="16182">
                  <c:v>0.8481039678125718</c:v>
                </c:pt>
                <c:pt idx="16183">
                  <c:v>0.84814494606199131</c:v>
                </c:pt>
                <c:pt idx="16184">
                  <c:v>0.84818592283117344</c:v>
                </c:pt>
                <c:pt idx="16185">
                  <c:v>0.84822689812009688</c:v>
                </c:pt>
                <c:pt idx="16186">
                  <c:v>0.8482678719287392</c:v>
                </c:pt>
                <c:pt idx="16187">
                  <c:v>0.84830884425707886</c:v>
                </c:pt>
                <c:pt idx="16188">
                  <c:v>0.84834981510509366</c:v>
                </c:pt>
                <c:pt idx="16189">
                  <c:v>0.84839078447276217</c:v>
                </c:pt>
                <c:pt idx="16190">
                  <c:v>0.84843175236006196</c:v>
                </c:pt>
                <c:pt idx="16191">
                  <c:v>0.84847271876697095</c:v>
                </c:pt>
                <c:pt idx="16192">
                  <c:v>0.84851368369346747</c:v>
                </c:pt>
                <c:pt idx="16193">
                  <c:v>0.8485546471395301</c:v>
                </c:pt>
                <c:pt idx="16194">
                  <c:v>0.84859560910513609</c:v>
                </c:pt>
                <c:pt idx="16195">
                  <c:v>0.8486365695902639</c:v>
                </c:pt>
                <c:pt idx="16196">
                  <c:v>0.84867752859489198</c:v>
                </c:pt>
                <c:pt idx="16197">
                  <c:v>0.84871848611899725</c:v>
                </c:pt>
                <c:pt idx="16198">
                  <c:v>0.84875944216255883</c:v>
                </c:pt>
                <c:pt idx="16199">
                  <c:v>0.84880039672555463</c:v>
                </c:pt>
                <c:pt idx="16200">
                  <c:v>0.84884134980796233</c:v>
                </c:pt>
                <c:pt idx="16201">
                  <c:v>0.84888230140975995</c:v>
                </c:pt>
                <c:pt idx="16202">
                  <c:v>0.84892325153092618</c:v>
                </c:pt>
                <c:pt idx="16203">
                  <c:v>0.84896420017143859</c:v>
                </c:pt>
                <c:pt idx="16204">
                  <c:v>0.8490051473312753</c:v>
                </c:pt>
                <c:pt idx="16205">
                  <c:v>0.84904609301041412</c:v>
                </c:pt>
                <c:pt idx="16206">
                  <c:v>0.84908703720883383</c:v>
                </c:pt>
                <c:pt idx="16207">
                  <c:v>0.84912797992651179</c:v>
                </c:pt>
                <c:pt idx="16208">
                  <c:v>0.84916892116342713</c:v>
                </c:pt>
                <c:pt idx="16209">
                  <c:v>0.84920986091955641</c:v>
                </c:pt>
                <c:pt idx="16210">
                  <c:v>0.84925079919487823</c:v>
                </c:pt>
                <c:pt idx="16211">
                  <c:v>0.8492917359893708</c:v>
                </c:pt>
                <c:pt idx="16212">
                  <c:v>0.8493326713030126</c:v>
                </c:pt>
                <c:pt idx="16213">
                  <c:v>0.84937360513578075</c:v>
                </c:pt>
                <c:pt idx="16214">
                  <c:v>0.84941453748765428</c:v>
                </c:pt>
                <c:pt idx="16215">
                  <c:v>0.84945546835861041</c:v>
                </c:pt>
                <c:pt idx="16216">
                  <c:v>0.84949639774862773</c:v>
                </c:pt>
                <c:pt idx="16217">
                  <c:v>0.84953732565768392</c:v>
                </c:pt>
                <c:pt idx="16218">
                  <c:v>0.84957825208575732</c:v>
                </c:pt>
                <c:pt idx="16219">
                  <c:v>0.84961917703282575</c:v>
                </c:pt>
                <c:pt idx="16220">
                  <c:v>0.84966010049886742</c:v>
                </c:pt>
                <c:pt idx="16221">
                  <c:v>0.84970102248386026</c:v>
                </c:pt>
                <c:pt idx="16222">
                  <c:v>0.84974194298778261</c:v>
                </c:pt>
                <c:pt idx="16223">
                  <c:v>0.84978286201061159</c:v>
                </c:pt>
                <c:pt idx="16224">
                  <c:v>0.84982377955232669</c:v>
                </c:pt>
                <c:pt idx="16225">
                  <c:v>0.84986469561290479</c:v>
                </c:pt>
                <c:pt idx="16226">
                  <c:v>0.84990561019232436</c:v>
                </c:pt>
                <c:pt idx="16227">
                  <c:v>0.84994652329056319</c:v>
                </c:pt>
                <c:pt idx="16228">
                  <c:v>0.84998743490760031</c:v>
                </c:pt>
                <c:pt idx="16229">
                  <c:v>0.85002834504341163</c:v>
                </c:pt>
                <c:pt idx="16230">
                  <c:v>0.85006925369797759</c:v>
                </c:pt>
                <c:pt idx="16231">
                  <c:v>0.85011016087127489</c:v>
                </c:pt>
                <c:pt idx="16232">
                  <c:v>0.85015106656328154</c:v>
                </c:pt>
                <c:pt idx="16233">
                  <c:v>0.8501919707739759</c:v>
                </c:pt>
                <c:pt idx="16234">
                  <c:v>0.85023287350333576</c:v>
                </c:pt>
                <c:pt idx="16235">
                  <c:v>0.85027377475133925</c:v>
                </c:pt>
                <c:pt idx="16236">
                  <c:v>0.85031467451796561</c:v>
                </c:pt>
                <c:pt idx="16237">
                  <c:v>0.85035557280319074</c:v>
                </c:pt>
                <c:pt idx="16238">
                  <c:v>0.85039646960699333</c:v>
                </c:pt>
                <c:pt idx="16239">
                  <c:v>0.85043736492935262</c:v>
                </c:pt>
                <c:pt idx="16240">
                  <c:v>0.85047825877024508</c:v>
                </c:pt>
                <c:pt idx="16241">
                  <c:v>0.85051915112964971</c:v>
                </c:pt>
                <c:pt idx="16242">
                  <c:v>0.85056004200754409</c:v>
                </c:pt>
                <c:pt idx="16243">
                  <c:v>0.85060093140390647</c:v>
                </c:pt>
                <c:pt idx="16244">
                  <c:v>0.85064181931871452</c:v>
                </c:pt>
                <c:pt idx="16245">
                  <c:v>0.85068270575194649</c:v>
                </c:pt>
                <c:pt idx="16246">
                  <c:v>0.85072359070358028</c:v>
                </c:pt>
                <c:pt idx="16247">
                  <c:v>0.85076447417359413</c:v>
                </c:pt>
                <c:pt idx="16248">
                  <c:v>0.85080535616196606</c:v>
                </c:pt>
                <c:pt idx="16249">
                  <c:v>0.85084623666867365</c:v>
                </c:pt>
                <c:pt idx="16250">
                  <c:v>0.85088711569369579</c:v>
                </c:pt>
                <c:pt idx="16251">
                  <c:v>0.85092799323700907</c:v>
                </c:pt>
                <c:pt idx="16252">
                  <c:v>0.85096886929859283</c:v>
                </c:pt>
                <c:pt idx="16253">
                  <c:v>0.85100974387842443</c:v>
                </c:pt>
                <c:pt idx="16254">
                  <c:v>0.85105061697648166</c:v>
                </c:pt>
                <c:pt idx="16255">
                  <c:v>0.85109148859274319</c:v>
                </c:pt>
                <c:pt idx="16256">
                  <c:v>0.85113235872718673</c:v>
                </c:pt>
                <c:pt idx="16257">
                  <c:v>0.85117322737978995</c:v>
                </c:pt>
                <c:pt idx="16258">
                  <c:v>0.85121409455053154</c:v>
                </c:pt>
                <c:pt idx="16259">
                  <c:v>0.85125496023938896</c:v>
                </c:pt>
                <c:pt idx="16260">
                  <c:v>0.85129582444634022</c:v>
                </c:pt>
                <c:pt idx="16261">
                  <c:v>0.85133668717136346</c:v>
                </c:pt>
                <c:pt idx="16262">
                  <c:v>0.85137754841443669</c:v>
                </c:pt>
                <c:pt idx="16263">
                  <c:v>0.85141840817553738</c:v>
                </c:pt>
                <c:pt idx="16264">
                  <c:v>0.85145926645464454</c:v>
                </c:pt>
                <c:pt idx="16265">
                  <c:v>0.85150012325173519</c:v>
                </c:pt>
                <c:pt idx="16266">
                  <c:v>0.85154097856678801</c:v>
                </c:pt>
                <c:pt idx="16267">
                  <c:v>0.85158183239978125</c:v>
                </c:pt>
                <c:pt idx="16268">
                  <c:v>0.85162268475069081</c:v>
                </c:pt>
                <c:pt idx="16269">
                  <c:v>0.85166353561949748</c:v>
                </c:pt>
                <c:pt idx="16270">
                  <c:v>0.8517043850061774</c:v>
                </c:pt>
                <c:pt idx="16271">
                  <c:v>0.8517452329107088</c:v>
                </c:pt>
                <c:pt idx="16272">
                  <c:v>0.85178607933307071</c:v>
                </c:pt>
                <c:pt idx="16273">
                  <c:v>0.85182692427323992</c:v>
                </c:pt>
                <c:pt idx="16274">
                  <c:v>0.85186776773119499</c:v>
                </c:pt>
                <c:pt idx="16275">
                  <c:v>0.85190860970691329</c:v>
                </c:pt>
                <c:pt idx="16276">
                  <c:v>0.85194945020037383</c:v>
                </c:pt>
                <c:pt idx="16277">
                  <c:v>0.85199028921155373</c:v>
                </c:pt>
                <c:pt idx="16278">
                  <c:v>0.85203112674043091</c:v>
                </c:pt>
                <c:pt idx="16279">
                  <c:v>0.85207196278698383</c:v>
                </c:pt>
                <c:pt idx="16280">
                  <c:v>0.85211279735118994</c:v>
                </c:pt>
                <c:pt idx="16281">
                  <c:v>0.85215363043302794</c:v>
                </c:pt>
                <c:pt idx="16282">
                  <c:v>0.8521944620324754</c:v>
                </c:pt>
                <c:pt idx="16283">
                  <c:v>0.85223529214950999</c:v>
                </c:pt>
                <c:pt idx="16284">
                  <c:v>0.85227612078410997</c:v>
                </c:pt>
                <c:pt idx="16285">
                  <c:v>0.85231694793625312</c:v>
                </c:pt>
                <c:pt idx="16286">
                  <c:v>0.8523577736059178</c:v>
                </c:pt>
                <c:pt idx="16287">
                  <c:v>0.85239859779308114</c:v>
                </c:pt>
                <c:pt idx="16288">
                  <c:v>0.85243942049772181</c:v>
                </c:pt>
                <c:pt idx="16289">
                  <c:v>0.85248024171981784</c:v>
                </c:pt>
                <c:pt idx="16290">
                  <c:v>0.85252106145934636</c:v>
                </c:pt>
                <c:pt idx="16291">
                  <c:v>0.85256187971628616</c:v>
                </c:pt>
                <c:pt idx="16292">
                  <c:v>0.85260269649061526</c:v>
                </c:pt>
                <c:pt idx="16293">
                  <c:v>0.85264351178231068</c:v>
                </c:pt>
                <c:pt idx="16294">
                  <c:v>0.85268432559135066</c:v>
                </c:pt>
                <c:pt idx="16295">
                  <c:v>0.85272513791771332</c:v>
                </c:pt>
                <c:pt idx="16296">
                  <c:v>0.85276594876137735</c:v>
                </c:pt>
                <c:pt idx="16297">
                  <c:v>0.85280675812231976</c:v>
                </c:pt>
                <c:pt idx="16298">
                  <c:v>0.85284756600051836</c:v>
                </c:pt>
                <c:pt idx="16299">
                  <c:v>0.85288837239595128</c:v>
                </c:pt>
                <c:pt idx="16300">
                  <c:v>0.85292917730859663</c:v>
                </c:pt>
                <c:pt idx="16301">
                  <c:v>0.85296998073843244</c:v>
                </c:pt>
                <c:pt idx="16302">
                  <c:v>0.85301078268543618</c:v>
                </c:pt>
                <c:pt idx="16303">
                  <c:v>0.85305158314958662</c:v>
                </c:pt>
                <c:pt idx="16304">
                  <c:v>0.85309238213086125</c:v>
                </c:pt>
                <c:pt idx="16305">
                  <c:v>0.85313317962923685</c:v>
                </c:pt>
                <c:pt idx="16306">
                  <c:v>0.85317397564469311</c:v>
                </c:pt>
                <c:pt idx="16307">
                  <c:v>0.85321477017720648</c:v>
                </c:pt>
                <c:pt idx="16308">
                  <c:v>0.85325556322675622</c:v>
                </c:pt>
                <c:pt idx="16309">
                  <c:v>0.85329635479331922</c:v>
                </c:pt>
                <c:pt idx="16310">
                  <c:v>0.85333714487687373</c:v>
                </c:pt>
                <c:pt idx="16311">
                  <c:v>0.85337793347739799</c:v>
                </c:pt>
                <c:pt idx="16312">
                  <c:v>0.85341872059486967</c:v>
                </c:pt>
                <c:pt idx="16313">
                  <c:v>0.85345950622926614</c:v>
                </c:pt>
                <c:pt idx="16314">
                  <c:v>0.85350029038056596</c:v>
                </c:pt>
                <c:pt idx="16315">
                  <c:v>0.85354107304874705</c:v>
                </c:pt>
                <c:pt idx="16316">
                  <c:v>0.85358185423378674</c:v>
                </c:pt>
                <c:pt idx="16317">
                  <c:v>0.85362263393566362</c:v>
                </c:pt>
                <c:pt idx="16318">
                  <c:v>0.85366341215435471</c:v>
                </c:pt>
                <c:pt idx="16319">
                  <c:v>0.85370418888983834</c:v>
                </c:pt>
                <c:pt idx="16320">
                  <c:v>0.85374496414209289</c:v>
                </c:pt>
                <c:pt idx="16321">
                  <c:v>0.85378573791109535</c:v>
                </c:pt>
                <c:pt idx="16322">
                  <c:v>0.85382651019682454</c:v>
                </c:pt>
                <c:pt idx="16323">
                  <c:v>0.8538672809992579</c:v>
                </c:pt>
                <c:pt idx="16324">
                  <c:v>0.85390805031837347</c:v>
                </c:pt>
                <c:pt idx="16325">
                  <c:v>0.85394881815414825</c:v>
                </c:pt>
                <c:pt idx="16326">
                  <c:v>0.8539895845065606</c:v>
                </c:pt>
                <c:pt idx="16327">
                  <c:v>0.85403034937558953</c:v>
                </c:pt>
                <c:pt idx="16328">
                  <c:v>0.85407111276121184</c:v>
                </c:pt>
                <c:pt idx="16329">
                  <c:v>0.8541118746634051</c:v>
                </c:pt>
                <c:pt idx="16330">
                  <c:v>0.85415263508214756</c:v>
                </c:pt>
                <c:pt idx="16331">
                  <c:v>0.85419339401741778</c:v>
                </c:pt>
                <c:pt idx="16332">
                  <c:v>0.85423415146919279</c:v>
                </c:pt>
                <c:pt idx="16333">
                  <c:v>0.85427490743745038</c:v>
                </c:pt>
                <c:pt idx="16334">
                  <c:v>0.85431566192216868</c:v>
                </c:pt>
                <c:pt idx="16335">
                  <c:v>0.85435641492332537</c:v>
                </c:pt>
                <c:pt idx="16336">
                  <c:v>0.85439716644089858</c:v>
                </c:pt>
                <c:pt idx="16337">
                  <c:v>0.85443791647486622</c:v>
                </c:pt>
                <c:pt idx="16338">
                  <c:v>0.85447866502520631</c:v>
                </c:pt>
                <c:pt idx="16339">
                  <c:v>0.85451941209189575</c:v>
                </c:pt>
                <c:pt idx="16340">
                  <c:v>0.85456015767491345</c:v>
                </c:pt>
                <c:pt idx="16341">
                  <c:v>0.85460090177423675</c:v>
                </c:pt>
                <c:pt idx="16342">
                  <c:v>0.85464164438984314</c:v>
                </c:pt>
                <c:pt idx="16343">
                  <c:v>0.85468238552171127</c:v>
                </c:pt>
                <c:pt idx="16344">
                  <c:v>0.85472312516981808</c:v>
                </c:pt>
                <c:pt idx="16345">
                  <c:v>0.85476386333414189</c:v>
                </c:pt>
                <c:pt idx="16346">
                  <c:v>0.85480460001466141</c:v>
                </c:pt>
                <c:pt idx="16347">
                  <c:v>0.85484533521135275</c:v>
                </c:pt>
                <c:pt idx="16348">
                  <c:v>0.85488606892419494</c:v>
                </c:pt>
                <c:pt idx="16349">
                  <c:v>0.85492680115316499</c:v>
                </c:pt>
                <c:pt idx="16350">
                  <c:v>0.85496753189824115</c:v>
                </c:pt>
                <c:pt idx="16351">
                  <c:v>0.85500826115940187</c:v>
                </c:pt>
                <c:pt idx="16352">
                  <c:v>0.85504898893662451</c:v>
                </c:pt>
                <c:pt idx="16353">
                  <c:v>0.85508971522988586</c:v>
                </c:pt>
                <c:pt idx="16354">
                  <c:v>0.85513044003916516</c:v>
                </c:pt>
                <c:pt idx="16355">
                  <c:v>0.85517116336443977</c:v>
                </c:pt>
                <c:pt idx="16356">
                  <c:v>0.85521188520568736</c:v>
                </c:pt>
                <c:pt idx="16357">
                  <c:v>0.85525260556288518</c:v>
                </c:pt>
                <c:pt idx="16358">
                  <c:v>0.85529332443601225</c:v>
                </c:pt>
                <c:pt idx="16359">
                  <c:v>0.85533404182504547</c:v>
                </c:pt>
                <c:pt idx="16360">
                  <c:v>0.8553747577299633</c:v>
                </c:pt>
                <c:pt idx="16361">
                  <c:v>0.85541547215074265</c:v>
                </c:pt>
                <c:pt idx="16362">
                  <c:v>0.85545618508736188</c:v>
                </c:pt>
                <c:pt idx="16363">
                  <c:v>0.85549689653979866</c:v>
                </c:pt>
                <c:pt idx="16364">
                  <c:v>0.85553760650803123</c:v>
                </c:pt>
                <c:pt idx="16365">
                  <c:v>0.85557831499203651</c:v>
                </c:pt>
                <c:pt idx="16366">
                  <c:v>0.85561902199179307</c:v>
                </c:pt>
                <c:pt idx="16367">
                  <c:v>0.85565972750727803</c:v>
                </c:pt>
                <c:pt idx="16368">
                  <c:v>0.85570043153847009</c:v>
                </c:pt>
                <c:pt idx="16369">
                  <c:v>0.85574113408534602</c:v>
                </c:pt>
                <c:pt idx="16370">
                  <c:v>0.8557818351478842</c:v>
                </c:pt>
                <c:pt idx="16371">
                  <c:v>0.8558225347260614</c:v>
                </c:pt>
                <c:pt idx="16372">
                  <c:v>0.85586323281985754</c:v>
                </c:pt>
                <c:pt idx="16373">
                  <c:v>0.85590392942924842</c:v>
                </c:pt>
                <c:pt idx="16374">
                  <c:v>0.85594462455421216</c:v>
                </c:pt>
                <c:pt idx="16375">
                  <c:v>0.8559853181947269</c:v>
                </c:pt>
                <c:pt idx="16376">
                  <c:v>0.85602601035077075</c:v>
                </c:pt>
                <c:pt idx="16377">
                  <c:v>0.85606670102232063</c:v>
                </c:pt>
                <c:pt idx="16378">
                  <c:v>0.85610739020935422</c:v>
                </c:pt>
                <c:pt idx="16379">
                  <c:v>0.85614807791185077</c:v>
                </c:pt>
                <c:pt idx="16380">
                  <c:v>0.85618876412978639</c:v>
                </c:pt>
                <c:pt idx="16381">
                  <c:v>0.85622944886313945</c:v>
                </c:pt>
                <c:pt idx="16382">
                  <c:v>0.85627013211188763</c:v>
                </c:pt>
                <c:pt idx="16383">
                  <c:v>0.85631081387600827</c:v>
                </c:pt>
                <c:pt idx="16384">
                  <c:v>0.85635149415548051</c:v>
                </c:pt>
                <c:pt idx="16385">
                  <c:v>0.85639217295028081</c:v>
                </c:pt>
                <c:pt idx="16386">
                  <c:v>0.85643285026038707</c:v>
                </c:pt>
                <c:pt idx="16387">
                  <c:v>0.85647352608577665</c:v>
                </c:pt>
                <c:pt idx="16388">
                  <c:v>0.85651420042642845</c:v>
                </c:pt>
                <c:pt idx="16389">
                  <c:v>0.85655487328231938</c:v>
                </c:pt>
                <c:pt idx="16390">
                  <c:v>0.85659554465342713</c:v>
                </c:pt>
                <c:pt idx="16391">
                  <c:v>0.85663621453972905</c:v>
                </c:pt>
                <c:pt idx="16392">
                  <c:v>0.85667688294120459</c:v>
                </c:pt>
                <c:pt idx="16393">
                  <c:v>0.85671754985782922</c:v>
                </c:pt>
                <c:pt idx="16394">
                  <c:v>0.85675821528958263</c:v>
                </c:pt>
                <c:pt idx="16395">
                  <c:v>0.85679887923644071</c:v>
                </c:pt>
                <c:pt idx="16396">
                  <c:v>0.85683954169838261</c:v>
                </c:pt>
                <c:pt idx="16397">
                  <c:v>0.85688020267538512</c:v>
                </c:pt>
                <c:pt idx="16398">
                  <c:v>0.85692086216742647</c:v>
                </c:pt>
                <c:pt idx="16399">
                  <c:v>0.85696152017448435</c:v>
                </c:pt>
                <c:pt idx="16400">
                  <c:v>0.85700217669653589</c:v>
                </c:pt>
                <c:pt idx="16401">
                  <c:v>0.85704283173355966</c:v>
                </c:pt>
                <c:pt idx="16402">
                  <c:v>0.85708348528553224</c:v>
                </c:pt>
                <c:pt idx="16403">
                  <c:v>0.85712413735243231</c:v>
                </c:pt>
                <c:pt idx="16404">
                  <c:v>0.85716478793423745</c:v>
                </c:pt>
                <c:pt idx="16405">
                  <c:v>0.857205437030924</c:v>
                </c:pt>
                <c:pt idx="16406">
                  <c:v>0.85724608464247232</c:v>
                </c:pt>
                <c:pt idx="16407">
                  <c:v>0.85728673076885664</c:v>
                </c:pt>
                <c:pt idx="16408">
                  <c:v>0.85732737541005755</c:v>
                </c:pt>
                <c:pt idx="16409">
                  <c:v>0.85736801856605105</c:v>
                </c:pt>
                <c:pt idx="16410">
                  <c:v>0.85740866023681617</c:v>
                </c:pt>
                <c:pt idx="16411">
                  <c:v>0.85744930042232925</c:v>
                </c:pt>
                <c:pt idx="16412">
                  <c:v>0.85748993912256877</c:v>
                </c:pt>
                <c:pt idx="16413">
                  <c:v>0.85753057633751151</c:v>
                </c:pt>
                <c:pt idx="16414">
                  <c:v>0.85757121206713605</c:v>
                </c:pt>
                <c:pt idx="16415">
                  <c:v>0.85761184631141996</c:v>
                </c:pt>
                <c:pt idx="16416">
                  <c:v>0.85765247907034026</c:v>
                </c:pt>
                <c:pt idx="16417">
                  <c:v>0.85769311034387508</c:v>
                </c:pt>
                <c:pt idx="16418">
                  <c:v>0.85773374013200165</c:v>
                </c:pt>
                <c:pt idx="16419">
                  <c:v>0.85777436843469845</c:v>
                </c:pt>
                <c:pt idx="16420">
                  <c:v>0.85781499525194194</c:v>
                </c:pt>
                <c:pt idx="16421">
                  <c:v>0.85785562058371101</c:v>
                </c:pt>
                <c:pt idx="16422">
                  <c:v>0.85789624442998158</c:v>
                </c:pt>
                <c:pt idx="16423">
                  <c:v>0.85793686679073344</c:v>
                </c:pt>
                <c:pt idx="16424">
                  <c:v>0.85797748766594273</c:v>
                </c:pt>
                <c:pt idx="16425">
                  <c:v>0.85801810705558734</c:v>
                </c:pt>
                <c:pt idx="16426">
                  <c:v>0.85805872495964519</c:v>
                </c:pt>
                <c:pt idx="16427">
                  <c:v>0.85809934137809329</c:v>
                </c:pt>
                <c:pt idx="16428">
                  <c:v>0.85813995631091022</c:v>
                </c:pt>
                <c:pt idx="16429">
                  <c:v>0.85818056975807233</c:v>
                </c:pt>
                <c:pt idx="16430">
                  <c:v>0.85822118171955863</c:v>
                </c:pt>
                <c:pt idx="16431">
                  <c:v>0.8582617921953456</c:v>
                </c:pt>
                <c:pt idx="16432">
                  <c:v>0.85830240118541168</c:v>
                </c:pt>
                <c:pt idx="16433">
                  <c:v>0.85834300868973334</c:v>
                </c:pt>
                <c:pt idx="16434">
                  <c:v>0.85838361470828939</c:v>
                </c:pt>
                <c:pt idx="16435">
                  <c:v>0.85842421924105694</c:v>
                </c:pt>
                <c:pt idx="16436">
                  <c:v>0.85846482228801324</c:v>
                </c:pt>
                <c:pt idx="16437">
                  <c:v>0.8585054238491362</c:v>
                </c:pt>
                <c:pt idx="16438">
                  <c:v>0.85854602392440293</c:v>
                </c:pt>
                <c:pt idx="16439">
                  <c:v>0.85858662251379203</c:v>
                </c:pt>
                <c:pt idx="16440">
                  <c:v>0.85862721961728061</c:v>
                </c:pt>
                <c:pt idx="16441">
                  <c:v>0.85866781523484603</c:v>
                </c:pt>
                <c:pt idx="16442">
                  <c:v>0.85870840936646597</c:v>
                </c:pt>
                <c:pt idx="16443">
                  <c:v>0.85874900201211724</c:v>
                </c:pt>
                <c:pt idx="16444">
                  <c:v>0.85878959317177883</c:v>
                </c:pt>
                <c:pt idx="16445">
                  <c:v>0.85883018284542767</c:v>
                </c:pt>
                <c:pt idx="16446">
                  <c:v>0.85887077103304044</c:v>
                </c:pt>
                <c:pt idx="16447">
                  <c:v>0.85891135773459604</c:v>
                </c:pt>
                <c:pt idx="16448">
                  <c:v>0.85895194295007149</c:v>
                </c:pt>
                <c:pt idx="16449">
                  <c:v>0.85899252667944437</c:v>
                </c:pt>
                <c:pt idx="16450">
                  <c:v>0.8590331089226918</c:v>
                </c:pt>
                <c:pt idx="16451">
                  <c:v>0.85907368967979147</c:v>
                </c:pt>
                <c:pt idx="16452">
                  <c:v>0.8591142689507214</c:v>
                </c:pt>
                <c:pt idx="16453">
                  <c:v>0.85915484673545917</c:v>
                </c:pt>
                <c:pt idx="16454">
                  <c:v>0.85919542303398133</c:v>
                </c:pt>
                <c:pt idx="16455">
                  <c:v>0.85923599784626659</c:v>
                </c:pt>
                <c:pt idx="16456">
                  <c:v>0.85927657117229184</c:v>
                </c:pt>
                <c:pt idx="16457">
                  <c:v>0.85931714301203443</c:v>
                </c:pt>
                <c:pt idx="16458">
                  <c:v>0.85935771336547184</c:v>
                </c:pt>
                <c:pt idx="16459">
                  <c:v>0.85939828223258286</c:v>
                </c:pt>
                <c:pt idx="16460">
                  <c:v>0.85943884961334294</c:v>
                </c:pt>
                <c:pt idx="16461">
                  <c:v>0.8594794155077311</c:v>
                </c:pt>
                <c:pt idx="16462">
                  <c:v>0.85951997991572426</c:v>
                </c:pt>
                <c:pt idx="16463">
                  <c:v>0.85956054283729999</c:v>
                </c:pt>
                <c:pt idx="16464">
                  <c:v>0.85960110427243575</c:v>
                </c:pt>
                <c:pt idx="16465">
                  <c:v>0.85964166422110955</c:v>
                </c:pt>
                <c:pt idx="16466">
                  <c:v>0.85968222268329775</c:v>
                </c:pt>
                <c:pt idx="16467">
                  <c:v>0.85972277965897914</c:v>
                </c:pt>
                <c:pt idx="16468">
                  <c:v>0.85976333514813019</c:v>
                </c:pt>
                <c:pt idx="16469">
                  <c:v>0.85980388915072892</c:v>
                </c:pt>
                <c:pt idx="16470">
                  <c:v>0.85984444166675256</c:v>
                </c:pt>
                <c:pt idx="16471">
                  <c:v>0.85988499269617846</c:v>
                </c:pt>
                <c:pt idx="16472">
                  <c:v>0.85992554223898465</c:v>
                </c:pt>
                <c:pt idx="16473">
                  <c:v>0.85996609029514803</c:v>
                </c:pt>
                <c:pt idx="16474">
                  <c:v>0.86000663686464585</c:v>
                </c:pt>
                <c:pt idx="16475">
                  <c:v>0.86004718194745633</c:v>
                </c:pt>
                <c:pt idx="16476">
                  <c:v>0.86008772554355639</c:v>
                </c:pt>
                <c:pt idx="16477">
                  <c:v>0.86012826765292416</c:v>
                </c:pt>
                <c:pt idx="16478">
                  <c:v>0.86016880827553588</c:v>
                </c:pt>
                <c:pt idx="16479">
                  <c:v>0.86020934741137045</c:v>
                </c:pt>
                <c:pt idx="16480">
                  <c:v>0.86024988506040378</c:v>
                </c:pt>
                <c:pt idx="16481">
                  <c:v>0.86029042122261445</c:v>
                </c:pt>
                <c:pt idx="16482">
                  <c:v>0.86033095589797959</c:v>
                </c:pt>
                <c:pt idx="16483">
                  <c:v>0.86037148908647587</c:v>
                </c:pt>
                <c:pt idx="16484">
                  <c:v>0.8604120207880821</c:v>
                </c:pt>
                <c:pt idx="16485">
                  <c:v>0.86045255100277462</c:v>
                </c:pt>
                <c:pt idx="16486">
                  <c:v>0.86049307973053124</c:v>
                </c:pt>
                <c:pt idx="16487">
                  <c:v>0.86053360697132886</c:v>
                </c:pt>
                <c:pt idx="16488">
                  <c:v>0.86057413272514593</c:v>
                </c:pt>
                <c:pt idx="16489">
                  <c:v>0.86061465699195916</c:v>
                </c:pt>
                <c:pt idx="16490">
                  <c:v>0.86065517977174566</c:v>
                </c:pt>
                <c:pt idx="16491">
                  <c:v>0.86069570106448345</c:v>
                </c:pt>
                <c:pt idx="16492">
                  <c:v>0.86073622087015023</c:v>
                </c:pt>
                <c:pt idx="16493">
                  <c:v>0.860776739188722</c:v>
                </c:pt>
                <c:pt idx="16494">
                  <c:v>0.86081725602017722</c:v>
                </c:pt>
                <c:pt idx="16495">
                  <c:v>0.86085777136449382</c:v>
                </c:pt>
                <c:pt idx="16496">
                  <c:v>0.8608982852216478</c:v>
                </c:pt>
                <c:pt idx="16497">
                  <c:v>0.86093879759161729</c:v>
                </c:pt>
                <c:pt idx="16498">
                  <c:v>0.86097930847437909</c:v>
                </c:pt>
                <c:pt idx="16499">
                  <c:v>0.861019817869911</c:v>
                </c:pt>
                <c:pt idx="16500">
                  <c:v>0.86106032577819092</c:v>
                </c:pt>
                <c:pt idx="16501">
                  <c:v>0.86110083219919498</c:v>
                </c:pt>
                <c:pt idx="16502">
                  <c:v>0.86114133713290142</c:v>
                </c:pt>
                <c:pt idx="16503">
                  <c:v>0.86118184057928759</c:v>
                </c:pt>
                <c:pt idx="16504">
                  <c:v>0.86122234253833119</c:v>
                </c:pt>
                <c:pt idx="16505">
                  <c:v>0.86126284301000811</c:v>
                </c:pt>
                <c:pt idx="16506">
                  <c:v>0.86130334199429659</c:v>
                </c:pt>
                <c:pt idx="16507">
                  <c:v>0.86134383949117421</c:v>
                </c:pt>
                <c:pt idx="16508">
                  <c:v>0.86138433550061777</c:v>
                </c:pt>
                <c:pt idx="16509">
                  <c:v>0.86142483002260561</c:v>
                </c:pt>
                <c:pt idx="16510">
                  <c:v>0.86146532305711343</c:v>
                </c:pt>
                <c:pt idx="16511">
                  <c:v>0.8615058146041199</c:v>
                </c:pt>
                <c:pt idx="16512">
                  <c:v>0.86154630466360216</c:v>
                </c:pt>
                <c:pt idx="16513">
                  <c:v>0.861586793235537</c:v>
                </c:pt>
                <c:pt idx="16514">
                  <c:v>0.86162728031990166</c:v>
                </c:pt>
                <c:pt idx="16515">
                  <c:v>0.8616677659166736</c:v>
                </c:pt>
                <c:pt idx="16516">
                  <c:v>0.86170825002583107</c:v>
                </c:pt>
                <c:pt idx="16517">
                  <c:v>0.86174873264734975</c:v>
                </c:pt>
                <c:pt idx="16518">
                  <c:v>0.86178921378120776</c:v>
                </c:pt>
                <c:pt idx="16519">
                  <c:v>0.8618296934273828</c:v>
                </c:pt>
                <c:pt idx="16520">
                  <c:v>0.86187017158585189</c:v>
                </c:pt>
                <c:pt idx="16521">
                  <c:v>0.86191064825659147</c:v>
                </c:pt>
                <c:pt idx="16522">
                  <c:v>0.8619511234395798</c:v>
                </c:pt>
                <c:pt idx="16523">
                  <c:v>0.8619915971347939</c:v>
                </c:pt>
                <c:pt idx="16524">
                  <c:v>0.86203206934221122</c:v>
                </c:pt>
                <c:pt idx="16525">
                  <c:v>0.86207254006180856</c:v>
                </c:pt>
                <c:pt idx="16526">
                  <c:v>0.86211300929356305</c:v>
                </c:pt>
                <c:pt idx="16527">
                  <c:v>0.86215347703745282</c:v>
                </c:pt>
                <c:pt idx="16528">
                  <c:v>0.86219394329345433</c:v>
                </c:pt>
                <c:pt idx="16529">
                  <c:v>0.86223440806154539</c:v>
                </c:pt>
                <c:pt idx="16530">
                  <c:v>0.86227487134170266</c:v>
                </c:pt>
                <c:pt idx="16531">
                  <c:v>0.86231533313390396</c:v>
                </c:pt>
                <c:pt idx="16532">
                  <c:v>0.86235579343812629</c:v>
                </c:pt>
                <c:pt idx="16533">
                  <c:v>0.86239625225434635</c:v>
                </c:pt>
                <c:pt idx="16534">
                  <c:v>0.86243670958254259</c:v>
                </c:pt>
                <c:pt idx="16535">
                  <c:v>0.86247716542269071</c:v>
                </c:pt>
                <c:pt idx="16536">
                  <c:v>0.86251761977476848</c:v>
                </c:pt>
                <c:pt idx="16537">
                  <c:v>0.86255807263875406</c:v>
                </c:pt>
                <c:pt idx="16538">
                  <c:v>0.86259852401462389</c:v>
                </c:pt>
                <c:pt idx="16539">
                  <c:v>0.862638973902355</c:v>
                </c:pt>
                <c:pt idx="16540">
                  <c:v>0.86267942230192485</c:v>
                </c:pt>
                <c:pt idx="16541">
                  <c:v>0.86271986921331056</c:v>
                </c:pt>
                <c:pt idx="16542">
                  <c:v>0.86276031463648972</c:v>
                </c:pt>
                <c:pt idx="16543">
                  <c:v>0.86280075857143912</c:v>
                </c:pt>
                <c:pt idx="16544">
                  <c:v>0.86284120101813544</c:v>
                </c:pt>
                <c:pt idx="16545">
                  <c:v>0.8628816419765567</c:v>
                </c:pt>
                <c:pt idx="16546">
                  <c:v>0.86292208144668003</c:v>
                </c:pt>
                <c:pt idx="16547">
                  <c:v>0.86296251942848223</c:v>
                </c:pt>
                <c:pt idx="16548">
                  <c:v>0.86300295592194043</c:v>
                </c:pt>
                <c:pt idx="16549">
                  <c:v>0.86304339092703208</c:v>
                </c:pt>
                <c:pt idx="16550">
                  <c:v>0.86308382444373433</c:v>
                </c:pt>
                <c:pt idx="16551">
                  <c:v>0.86312425647202429</c:v>
                </c:pt>
                <c:pt idx="16552">
                  <c:v>0.86316468701187909</c:v>
                </c:pt>
                <c:pt idx="16553">
                  <c:v>0.86320511606327599</c:v>
                </c:pt>
                <c:pt idx="16554">
                  <c:v>0.86324554362619155</c:v>
                </c:pt>
                <c:pt idx="16555">
                  <c:v>0.86328596970060334</c:v>
                </c:pt>
                <c:pt idx="16556">
                  <c:v>0.86332639428648916</c:v>
                </c:pt>
                <c:pt idx="16557">
                  <c:v>0.86336681738382459</c:v>
                </c:pt>
                <c:pt idx="16558">
                  <c:v>0.8634072389925882</c:v>
                </c:pt>
                <c:pt idx="16559">
                  <c:v>0.86344765911275623</c:v>
                </c:pt>
                <c:pt idx="16560">
                  <c:v>0.86348807774430636</c:v>
                </c:pt>
                <c:pt idx="16561">
                  <c:v>0.86352849488721528</c:v>
                </c:pt>
                <c:pt idx="16562">
                  <c:v>0.8635689105414609</c:v>
                </c:pt>
                <c:pt idx="16563">
                  <c:v>0.86360932470701879</c:v>
                </c:pt>
                <c:pt idx="16564">
                  <c:v>0.86364973738386797</c:v>
                </c:pt>
                <c:pt idx="16565">
                  <c:v>0.86369014857198367</c:v>
                </c:pt>
                <c:pt idx="16566">
                  <c:v>0.86373055827134426</c:v>
                </c:pt>
                <c:pt idx="16567">
                  <c:v>0.86377096648192608</c:v>
                </c:pt>
                <c:pt idx="16568">
                  <c:v>0.86381137320370682</c:v>
                </c:pt>
                <c:pt idx="16569">
                  <c:v>0.86385177843666328</c:v>
                </c:pt>
                <c:pt idx="16570">
                  <c:v>0.86389218218077246</c:v>
                </c:pt>
                <c:pt idx="16571">
                  <c:v>0.86393258443601118</c:v>
                </c:pt>
                <c:pt idx="16572">
                  <c:v>0.86397298520235755</c:v>
                </c:pt>
                <c:pt idx="16573">
                  <c:v>0.86401338447978726</c:v>
                </c:pt>
                <c:pt idx="16574">
                  <c:v>0.864053782268278</c:v>
                </c:pt>
                <c:pt idx="16575">
                  <c:v>0.86409417856780657</c:v>
                </c:pt>
                <c:pt idx="16576">
                  <c:v>0.8641345733783512</c:v>
                </c:pt>
                <c:pt idx="16577">
                  <c:v>0.86417496669988758</c:v>
                </c:pt>
                <c:pt idx="16578">
                  <c:v>0.86421535853239306</c:v>
                </c:pt>
                <c:pt idx="16579">
                  <c:v>0.86425574887584444</c:v>
                </c:pt>
                <c:pt idx="16580">
                  <c:v>0.86429613773021952</c:v>
                </c:pt>
                <c:pt idx="16581">
                  <c:v>0.86433652509549397</c:v>
                </c:pt>
                <c:pt idx="16582">
                  <c:v>0.86437691097164671</c:v>
                </c:pt>
                <c:pt idx="16583">
                  <c:v>0.86441729535865341</c:v>
                </c:pt>
                <c:pt idx="16584">
                  <c:v>0.86445767825649189</c:v>
                </c:pt>
                <c:pt idx="16585">
                  <c:v>0.86449805966513826</c:v>
                </c:pt>
                <c:pt idx="16586">
                  <c:v>0.86453843958457033</c:v>
                </c:pt>
                <c:pt idx="16587">
                  <c:v>0.86457881801476366</c:v>
                </c:pt>
                <c:pt idx="16588">
                  <c:v>0.86461919495569739</c:v>
                </c:pt>
                <c:pt idx="16589">
                  <c:v>0.86465957040734731</c:v>
                </c:pt>
                <c:pt idx="16590">
                  <c:v>0.86469994436969022</c:v>
                </c:pt>
                <c:pt idx="16591">
                  <c:v>0.86474031684270314</c:v>
                </c:pt>
                <c:pt idx="16592">
                  <c:v>0.8647806878263633</c:v>
                </c:pt>
                <c:pt idx="16593">
                  <c:v>0.86482105732064796</c:v>
                </c:pt>
                <c:pt idx="16594">
                  <c:v>0.86486142532553412</c:v>
                </c:pt>
                <c:pt idx="16595">
                  <c:v>0.86490179184099758</c:v>
                </c:pt>
                <c:pt idx="16596">
                  <c:v>0.86494215686701648</c:v>
                </c:pt>
                <c:pt idx="16597">
                  <c:v>0.8649825204035676</c:v>
                </c:pt>
                <c:pt idx="16598">
                  <c:v>0.86502288245062664</c:v>
                </c:pt>
                <c:pt idx="16599">
                  <c:v>0.86506324300817228</c:v>
                </c:pt>
                <c:pt idx="16600">
                  <c:v>0.86510360207618076</c:v>
                </c:pt>
                <c:pt idx="16601">
                  <c:v>0.8651439596546292</c:v>
                </c:pt>
                <c:pt idx="16602">
                  <c:v>0.86518431574349386</c:v>
                </c:pt>
                <c:pt idx="16603">
                  <c:v>0.86522467034275241</c:v>
                </c:pt>
                <c:pt idx="16604">
                  <c:v>0.86526502345238121</c:v>
                </c:pt>
                <c:pt idx="16605">
                  <c:v>0.86530537507235727</c:v>
                </c:pt>
                <c:pt idx="16606">
                  <c:v>0.86534572520265818</c:v>
                </c:pt>
                <c:pt idx="16607">
                  <c:v>0.86538607384325972</c:v>
                </c:pt>
                <c:pt idx="16608">
                  <c:v>0.86542642099414002</c:v>
                </c:pt>
                <c:pt idx="16609">
                  <c:v>0.86546676665527511</c:v>
                </c:pt>
                <c:pt idx="16610">
                  <c:v>0.86550711082664145</c:v>
                </c:pt>
                <c:pt idx="16611">
                  <c:v>0.86554745350821682</c:v>
                </c:pt>
                <c:pt idx="16612">
                  <c:v>0.86558779469997793</c:v>
                </c:pt>
                <c:pt idx="16613">
                  <c:v>0.86562813440190167</c:v>
                </c:pt>
                <c:pt idx="16614">
                  <c:v>0.86566847261396473</c:v>
                </c:pt>
                <c:pt idx="16615">
                  <c:v>0.86570880933614347</c:v>
                </c:pt>
                <c:pt idx="16616">
                  <c:v>0.86574914456841578</c:v>
                </c:pt>
                <c:pt idx="16617">
                  <c:v>0.86578947831075803</c:v>
                </c:pt>
                <c:pt idx="16618">
                  <c:v>0.86582981056314712</c:v>
                </c:pt>
                <c:pt idx="16619">
                  <c:v>0.86587014132555984</c:v>
                </c:pt>
                <c:pt idx="16620">
                  <c:v>0.86591047059797288</c:v>
                </c:pt>
                <c:pt idx="16621">
                  <c:v>0.86595079838036293</c:v>
                </c:pt>
                <c:pt idx="16622">
                  <c:v>0.86599112467270745</c:v>
                </c:pt>
                <c:pt idx="16623">
                  <c:v>0.86603144947498267</c:v>
                </c:pt>
                <c:pt idx="16624">
                  <c:v>0.86607177278716585</c:v>
                </c:pt>
                <c:pt idx="16625">
                  <c:v>0.86611209460923344</c:v>
                </c:pt>
                <c:pt idx="16626">
                  <c:v>0.86615241494116224</c:v>
                </c:pt>
                <c:pt idx="16627">
                  <c:v>0.86619273378292938</c:v>
                </c:pt>
                <c:pt idx="16628">
                  <c:v>0.8662330511345111</c:v>
                </c:pt>
                <c:pt idx="16629">
                  <c:v>0.8662733669958852</c:v>
                </c:pt>
                <c:pt idx="16630">
                  <c:v>0.86631368136702702</c:v>
                </c:pt>
                <c:pt idx="16631">
                  <c:v>0.86635399424791482</c:v>
                </c:pt>
                <c:pt idx="16632">
                  <c:v>0.86639430563852471</c:v>
                </c:pt>
                <c:pt idx="16633">
                  <c:v>0.86643461553883283</c:v>
                </c:pt>
                <c:pt idx="16634">
                  <c:v>0.8664749239488172</c:v>
                </c:pt>
                <c:pt idx="16635">
                  <c:v>0.86651523086845306</c:v>
                </c:pt>
                <c:pt idx="16636">
                  <c:v>0.86655553629771864</c:v>
                </c:pt>
                <c:pt idx="16637">
                  <c:v>0.8665958402365902</c:v>
                </c:pt>
                <c:pt idx="16638">
                  <c:v>0.86663614268504441</c:v>
                </c:pt>
                <c:pt idx="16639">
                  <c:v>0.86667644364305774</c:v>
                </c:pt>
                <c:pt idx="16640">
                  <c:v>0.86671674311060676</c:v>
                </c:pt>
                <c:pt idx="16641">
                  <c:v>0.8667570410876696</c:v>
                </c:pt>
                <c:pt idx="16642">
                  <c:v>0.86679733757422128</c:v>
                </c:pt>
                <c:pt idx="16643">
                  <c:v>0.86683763257023927</c:v>
                </c:pt>
                <c:pt idx="16644">
                  <c:v>0.86687792607570069</c:v>
                </c:pt>
                <c:pt idx="16645">
                  <c:v>0.86691821809058089</c:v>
                </c:pt>
                <c:pt idx="16646">
                  <c:v>0.86695850861485813</c:v>
                </c:pt>
                <c:pt idx="16647">
                  <c:v>0.8669987976485084</c:v>
                </c:pt>
                <c:pt idx="16648">
                  <c:v>0.8670390851915083</c:v>
                </c:pt>
                <c:pt idx="16649">
                  <c:v>0.86707937124383461</c:v>
                </c:pt>
                <c:pt idx="16650">
                  <c:v>0.86711965580546391</c:v>
                </c:pt>
                <c:pt idx="16651">
                  <c:v>0.86715993887637322</c:v>
                </c:pt>
                <c:pt idx="16652">
                  <c:v>0.86720022045653922</c:v>
                </c:pt>
                <c:pt idx="16653">
                  <c:v>0.86724050054593793</c:v>
                </c:pt>
                <c:pt idx="16654">
                  <c:v>0.8672807791445466</c:v>
                </c:pt>
                <c:pt idx="16655">
                  <c:v>0.86732105625234168</c:v>
                </c:pt>
                <c:pt idx="16656">
                  <c:v>0.86736133186930009</c:v>
                </c:pt>
                <c:pt idx="16657">
                  <c:v>0.86740160599539762</c:v>
                </c:pt>
                <c:pt idx="16658">
                  <c:v>0.86744187863061228</c:v>
                </c:pt>
                <c:pt idx="16659">
                  <c:v>0.86748214977491978</c:v>
                </c:pt>
                <c:pt idx="16660">
                  <c:v>0.86752241942829666</c:v>
                </c:pt>
                <c:pt idx="16661">
                  <c:v>0.86756268759072008</c:v>
                </c:pt>
                <c:pt idx="16662">
                  <c:v>0.86760295426216638</c:v>
                </c:pt>
                <c:pt idx="16663">
                  <c:v>0.86764321944261191</c:v>
                </c:pt>
                <c:pt idx="16664">
                  <c:v>0.86768348313203392</c:v>
                </c:pt>
                <c:pt idx="16665">
                  <c:v>0.8677237453304083</c:v>
                </c:pt>
                <c:pt idx="16666">
                  <c:v>0.8677640060377122</c:v>
                </c:pt>
                <c:pt idx="16667">
                  <c:v>0.86780426525392151</c:v>
                </c:pt>
                <c:pt idx="16668">
                  <c:v>0.86784452297901404</c:v>
                </c:pt>
                <c:pt idx="16669">
                  <c:v>0.86788477921296536</c:v>
                </c:pt>
                <c:pt idx="16670">
                  <c:v>0.86792503395575193</c:v>
                </c:pt>
                <c:pt idx="16671">
                  <c:v>0.86796528720735133</c:v>
                </c:pt>
                <c:pt idx="16672">
                  <c:v>0.86800553896773891</c:v>
                </c:pt>
                <c:pt idx="16673">
                  <c:v>0.86804578923689202</c:v>
                </c:pt>
                <c:pt idx="16674">
                  <c:v>0.86808603801478701</c:v>
                </c:pt>
                <c:pt idx="16675">
                  <c:v>0.86812628530140024</c:v>
                </c:pt>
                <c:pt idx="16676">
                  <c:v>0.86816653109670883</c:v>
                </c:pt>
                <c:pt idx="16677">
                  <c:v>0.86820677540068869</c:v>
                </c:pt>
                <c:pt idx="16678">
                  <c:v>0.86824701821331618</c:v>
                </c:pt>
                <c:pt idx="16679">
                  <c:v>0.8682872595345682</c:v>
                </c:pt>
                <c:pt idx="16680">
                  <c:v>0.868327499364422</c:v>
                </c:pt>
                <c:pt idx="16681">
                  <c:v>0.86836773770285303</c:v>
                </c:pt>
                <c:pt idx="16682">
                  <c:v>0.86840797454983787</c:v>
                </c:pt>
                <c:pt idx="16683">
                  <c:v>0.86844820990535376</c:v>
                </c:pt>
                <c:pt idx="16684">
                  <c:v>0.86848844376937628</c:v>
                </c:pt>
                <c:pt idx="16685">
                  <c:v>0.86852867614188256</c:v>
                </c:pt>
                <c:pt idx="16686">
                  <c:v>0.86856890702284939</c:v>
                </c:pt>
                <c:pt idx="16687">
                  <c:v>0.86860913641225168</c:v>
                </c:pt>
                <c:pt idx="16688">
                  <c:v>0.86864936431006801</c:v>
                </c:pt>
                <c:pt idx="16689">
                  <c:v>0.86868959071627272</c:v>
                </c:pt>
                <c:pt idx="16690">
                  <c:v>0.86872981563084395</c:v>
                </c:pt>
                <c:pt idx="16691">
                  <c:v>0.86877003905375738</c:v>
                </c:pt>
                <c:pt idx="16692">
                  <c:v>0.86881026098498992</c:v>
                </c:pt>
                <c:pt idx="16693">
                  <c:v>0.8688504814245176</c:v>
                </c:pt>
                <c:pt idx="16694">
                  <c:v>0.86889070037231686</c:v>
                </c:pt>
                <c:pt idx="16695">
                  <c:v>0.86893091782836418</c:v>
                </c:pt>
                <c:pt idx="16696">
                  <c:v>0.86897113379263635</c:v>
                </c:pt>
                <c:pt idx="16697">
                  <c:v>0.86901134826510995</c:v>
                </c:pt>
                <c:pt idx="16698">
                  <c:v>0.86905156124575988</c:v>
                </c:pt>
                <c:pt idx="16699">
                  <c:v>0.86909177273456462</c:v>
                </c:pt>
                <c:pt idx="16700">
                  <c:v>0.86913198273149894</c:v>
                </c:pt>
                <c:pt idx="16701">
                  <c:v>0.86917219123653999</c:v>
                </c:pt>
                <c:pt idx="16702">
                  <c:v>0.86921239824966423</c:v>
                </c:pt>
                <c:pt idx="16703">
                  <c:v>0.86925260377084801</c:v>
                </c:pt>
                <c:pt idx="16704">
                  <c:v>0.86929280780006746</c:v>
                </c:pt>
                <c:pt idx="16705">
                  <c:v>0.86933301033729915</c:v>
                </c:pt>
                <c:pt idx="16706">
                  <c:v>0.86937321138251888</c:v>
                </c:pt>
                <c:pt idx="16707">
                  <c:v>0.86941341093570368</c:v>
                </c:pt>
                <c:pt idx="16708">
                  <c:v>0.86945360899683022</c:v>
                </c:pt>
                <c:pt idx="16709">
                  <c:v>0.86949380556587363</c:v>
                </c:pt>
                <c:pt idx="16710">
                  <c:v>0.86953400064281172</c:v>
                </c:pt>
                <c:pt idx="16711">
                  <c:v>0.86957419422761961</c:v>
                </c:pt>
                <c:pt idx="16712">
                  <c:v>0.86961438632027444</c:v>
                </c:pt>
                <c:pt idx="16713">
                  <c:v>0.86965457692075199</c:v>
                </c:pt>
                <c:pt idx="16714">
                  <c:v>0.86969476602902851</c:v>
                </c:pt>
                <c:pt idx="16715">
                  <c:v>0.86973495364508113</c:v>
                </c:pt>
                <c:pt idx="16716">
                  <c:v>0.86977513976888543</c:v>
                </c:pt>
                <c:pt idx="16717">
                  <c:v>0.86981532440041831</c:v>
                </c:pt>
                <c:pt idx="16718">
                  <c:v>0.86985550753965502</c:v>
                </c:pt>
                <c:pt idx="16719">
                  <c:v>0.8698956891865729</c:v>
                </c:pt>
                <c:pt idx="16720">
                  <c:v>0.86993586934114819</c:v>
                </c:pt>
                <c:pt idx="16721">
                  <c:v>0.86997604800335637</c:v>
                </c:pt>
                <c:pt idx="16722">
                  <c:v>0.87001622517317412</c:v>
                </c:pt>
                <c:pt idx="16723">
                  <c:v>0.87005640085057789</c:v>
                </c:pt>
                <c:pt idx="16724">
                  <c:v>0.87009657503554438</c:v>
                </c:pt>
                <c:pt idx="16725">
                  <c:v>0.87013674772804883</c:v>
                </c:pt>
                <c:pt idx="16726">
                  <c:v>0.87017691892806737</c:v>
                </c:pt>
                <c:pt idx="16727">
                  <c:v>0.87021708863557756</c:v>
                </c:pt>
                <c:pt idx="16728">
                  <c:v>0.87025725685055455</c:v>
                </c:pt>
                <c:pt idx="16729">
                  <c:v>0.87029742357297568</c:v>
                </c:pt>
                <c:pt idx="16730">
                  <c:v>0.87033758880281553</c:v>
                </c:pt>
                <c:pt idx="16731">
                  <c:v>0.87037775254005112</c:v>
                </c:pt>
                <c:pt idx="16732">
                  <c:v>0.87041791478465957</c:v>
                </c:pt>
                <c:pt idx="16733">
                  <c:v>0.87045807553661558</c:v>
                </c:pt>
                <c:pt idx="16734">
                  <c:v>0.87049823479589661</c:v>
                </c:pt>
                <c:pt idx="16735">
                  <c:v>0.87053839256247767</c:v>
                </c:pt>
                <c:pt idx="16736">
                  <c:v>0.87057854883633612</c:v>
                </c:pt>
                <c:pt idx="16737">
                  <c:v>0.87061870361744742</c:v>
                </c:pt>
                <c:pt idx="16738">
                  <c:v>0.87065885690578748</c:v>
                </c:pt>
                <c:pt idx="16739">
                  <c:v>0.87069900870133377</c:v>
                </c:pt>
                <c:pt idx="16740">
                  <c:v>0.87073915900406129</c:v>
                </c:pt>
                <c:pt idx="16741">
                  <c:v>0.87077930781394619</c:v>
                </c:pt>
                <c:pt idx="16742">
                  <c:v>0.87081945513096504</c:v>
                </c:pt>
                <c:pt idx="16743">
                  <c:v>0.87085960095509352</c:v>
                </c:pt>
                <c:pt idx="16744">
                  <c:v>0.87089974528630909</c:v>
                </c:pt>
                <c:pt idx="16745">
                  <c:v>0.87093988812458611</c:v>
                </c:pt>
                <c:pt idx="16746">
                  <c:v>0.87098002946990227</c:v>
                </c:pt>
                <c:pt idx="16747">
                  <c:v>0.87102016932223192</c:v>
                </c:pt>
                <c:pt idx="16748">
                  <c:v>0.8710603076815534</c:v>
                </c:pt>
                <c:pt idx="16749">
                  <c:v>0.87110044454784108</c:v>
                </c:pt>
                <c:pt idx="16750">
                  <c:v>0.87114057992107086</c:v>
                </c:pt>
                <c:pt idx="16751">
                  <c:v>0.87118071380122031</c:v>
                </c:pt>
                <c:pt idx="16752">
                  <c:v>0.87122084618826512</c:v>
                </c:pt>
                <c:pt idx="16753">
                  <c:v>0.87126097708218042</c:v>
                </c:pt>
                <c:pt idx="16754">
                  <c:v>0.87130110648294357</c:v>
                </c:pt>
                <c:pt idx="16755">
                  <c:v>0.8713412343905288</c:v>
                </c:pt>
                <c:pt idx="16756">
                  <c:v>0.87138136080491457</c:v>
                </c:pt>
                <c:pt idx="16757">
                  <c:v>0.87142148572607514</c:v>
                </c:pt>
                <c:pt idx="16758">
                  <c:v>0.87146160915398707</c:v>
                </c:pt>
                <c:pt idx="16759">
                  <c:v>0.87150173108862672</c:v>
                </c:pt>
                <c:pt idx="16760">
                  <c:v>0.8715418515299701</c:v>
                </c:pt>
                <c:pt idx="16761">
                  <c:v>0.87158197047799246</c:v>
                </c:pt>
                <c:pt idx="16762">
                  <c:v>0.87162208793267049</c:v>
                </c:pt>
                <c:pt idx="16763">
                  <c:v>0.87166220389398064</c:v>
                </c:pt>
                <c:pt idx="16764">
                  <c:v>0.87170231836189838</c:v>
                </c:pt>
                <c:pt idx="16765">
                  <c:v>0.87174243133639906</c:v>
                </c:pt>
                <c:pt idx="16766">
                  <c:v>0.87178254281745948</c:v>
                </c:pt>
                <c:pt idx="16767">
                  <c:v>0.871822652805056</c:v>
                </c:pt>
                <c:pt idx="16768">
                  <c:v>0.87186276129916396</c:v>
                </c:pt>
                <c:pt idx="16769">
                  <c:v>0.87190286829975905</c:v>
                </c:pt>
                <c:pt idx="16770">
                  <c:v>0.87194297380681851</c:v>
                </c:pt>
                <c:pt idx="16771">
                  <c:v>0.87198307782031703</c:v>
                </c:pt>
                <c:pt idx="16772">
                  <c:v>0.8720231803402313</c:v>
                </c:pt>
                <c:pt idx="16773">
                  <c:v>0.87206328136653621</c:v>
                </c:pt>
                <c:pt idx="16774">
                  <c:v>0.87210338089920902</c:v>
                </c:pt>
                <c:pt idx="16775">
                  <c:v>0.87214347893822519</c:v>
                </c:pt>
                <c:pt idx="16776">
                  <c:v>0.87218357548356085</c:v>
                </c:pt>
                <c:pt idx="16777">
                  <c:v>0.87222367053519145</c:v>
                </c:pt>
                <c:pt idx="16778">
                  <c:v>0.87226376409309303</c:v>
                </c:pt>
                <c:pt idx="16779">
                  <c:v>0.87230385615724182</c:v>
                </c:pt>
                <c:pt idx="16780">
                  <c:v>0.87234394672761362</c:v>
                </c:pt>
                <c:pt idx="16781">
                  <c:v>0.87238403580418411</c:v>
                </c:pt>
                <c:pt idx="16782">
                  <c:v>0.8724241233869291</c:v>
                </c:pt>
                <c:pt idx="16783">
                  <c:v>0.87246420947582515</c:v>
                </c:pt>
                <c:pt idx="16784">
                  <c:v>0.87250429407084751</c:v>
                </c:pt>
                <c:pt idx="16785">
                  <c:v>0.87254437717197242</c:v>
                </c:pt>
                <c:pt idx="16786">
                  <c:v>0.87258445877917523</c:v>
                </c:pt>
                <c:pt idx="16787">
                  <c:v>0.87262453889243219</c:v>
                </c:pt>
                <c:pt idx="16788">
                  <c:v>0.87266461751171953</c:v>
                </c:pt>
                <c:pt idx="16789">
                  <c:v>0.8727046946370125</c:v>
                </c:pt>
                <c:pt idx="16790">
                  <c:v>0.87274477026828723</c:v>
                </c:pt>
                <c:pt idx="16791">
                  <c:v>0.8727848444055194</c:v>
                </c:pt>
                <c:pt idx="16792">
                  <c:v>0.87282491704868481</c:v>
                </c:pt>
                <c:pt idx="16793">
                  <c:v>0.87286498819775926</c:v>
                </c:pt>
                <c:pt idx="16794">
                  <c:v>0.87290505785271877</c:v>
                </c:pt>
                <c:pt idx="16795">
                  <c:v>0.87294512601353946</c:v>
                </c:pt>
                <c:pt idx="16796">
                  <c:v>0.87298519268019636</c:v>
                </c:pt>
                <c:pt idx="16797">
                  <c:v>0.8730252578526656</c:v>
                </c:pt>
                <c:pt idx="16798">
                  <c:v>0.87306532153092331</c:v>
                </c:pt>
                <c:pt idx="16799">
                  <c:v>0.87310538371494506</c:v>
                </c:pt>
                <c:pt idx="16800">
                  <c:v>0.87314544440470576</c:v>
                </c:pt>
                <c:pt idx="16801">
                  <c:v>0.87318550360018243</c:v>
                </c:pt>
                <c:pt idx="16802">
                  <c:v>0.87322556130135076</c:v>
                </c:pt>
                <c:pt idx="16803">
                  <c:v>0.87326561750818577</c:v>
                </c:pt>
                <c:pt idx="16804">
                  <c:v>0.87330567222066346</c:v>
                </c:pt>
                <c:pt idx="16805">
                  <c:v>0.87334572543875932</c:v>
                </c:pt>
                <c:pt idx="16806">
                  <c:v>0.87338577716244969</c:v>
                </c:pt>
                <c:pt idx="16807">
                  <c:v>0.87342582739170971</c:v>
                </c:pt>
                <c:pt idx="16808">
                  <c:v>0.87346587612651627</c:v>
                </c:pt>
                <c:pt idx="16809">
                  <c:v>0.87350592336684341</c:v>
                </c:pt>
                <c:pt idx="16810">
                  <c:v>0.87354596911266835</c:v>
                </c:pt>
                <c:pt idx="16811">
                  <c:v>0.87358601336396557</c:v>
                </c:pt>
                <c:pt idx="16812">
                  <c:v>0.87362605612071131</c:v>
                </c:pt>
                <c:pt idx="16813">
                  <c:v>0.87366609738288126</c:v>
                </c:pt>
                <c:pt idx="16814">
                  <c:v>0.87370613715045098</c:v>
                </c:pt>
                <c:pt idx="16815">
                  <c:v>0.8737461754233965</c:v>
                </c:pt>
                <c:pt idx="16816">
                  <c:v>0.87378621220169306</c:v>
                </c:pt>
                <c:pt idx="16817">
                  <c:v>0.87382624748531645</c:v>
                </c:pt>
                <c:pt idx="16818">
                  <c:v>0.8738662812742426</c:v>
                </c:pt>
                <c:pt idx="16819">
                  <c:v>0.87390631356844628</c:v>
                </c:pt>
                <c:pt idx="16820">
                  <c:v>0.87394634436790453</c:v>
                </c:pt>
                <c:pt idx="16821">
                  <c:v>0.87398637367259158</c:v>
                </c:pt>
                <c:pt idx="16822">
                  <c:v>0.87402640148248412</c:v>
                </c:pt>
                <c:pt idx="16823">
                  <c:v>0.87406642779755706</c:v>
                </c:pt>
                <c:pt idx="16824">
                  <c:v>0.87410645261778652</c:v>
                </c:pt>
                <c:pt idx="16825">
                  <c:v>0.87414647594314754</c:v>
                </c:pt>
                <c:pt idx="16826">
                  <c:v>0.8741864977736159</c:v>
                </c:pt>
                <c:pt idx="16827">
                  <c:v>0.87422651810916741</c:v>
                </c:pt>
                <c:pt idx="16828">
                  <c:v>0.87426653694977774</c:v>
                </c:pt>
                <c:pt idx="16829">
                  <c:v>0.87430655429542248</c:v>
                </c:pt>
                <c:pt idx="16830">
                  <c:v>0.8743465701460762</c:v>
                </c:pt>
                <c:pt idx="16831">
                  <c:v>0.87438658450171569</c:v>
                </c:pt>
                <c:pt idx="16832">
                  <c:v>0.87442659736231654</c:v>
                </c:pt>
                <c:pt idx="16833">
                  <c:v>0.87446660872785309</c:v>
                </c:pt>
                <c:pt idx="16834">
                  <c:v>0.87450661859830203</c:v>
                </c:pt>
                <c:pt idx="16835">
                  <c:v>0.87454662697363805</c:v>
                </c:pt>
                <c:pt idx="16836">
                  <c:v>0.87458663385383772</c:v>
                </c:pt>
                <c:pt idx="16837">
                  <c:v>0.87462663923887585</c:v>
                </c:pt>
                <c:pt idx="16838">
                  <c:v>0.87466664312872755</c:v>
                </c:pt>
                <c:pt idx="16839">
                  <c:v>0.87470664552336908</c:v>
                </c:pt>
                <c:pt idx="16840">
                  <c:v>0.87474664642277566</c:v>
                </c:pt>
                <c:pt idx="16841">
                  <c:v>0.87478664582692256</c:v>
                </c:pt>
                <c:pt idx="16842">
                  <c:v>0.87482664373578523</c:v>
                </c:pt>
                <c:pt idx="16843">
                  <c:v>0.87486664014934024</c:v>
                </c:pt>
                <c:pt idx="16844">
                  <c:v>0.87490663506756183</c:v>
                </c:pt>
                <c:pt idx="16845">
                  <c:v>0.8749466284904257</c:v>
                </c:pt>
                <c:pt idx="16846">
                  <c:v>0.87498662041790776</c:v>
                </c:pt>
                <c:pt idx="16847">
                  <c:v>0.87502661084998279</c:v>
                </c:pt>
                <c:pt idx="16848">
                  <c:v>0.8750665997866266</c:v>
                </c:pt>
                <c:pt idx="16849">
                  <c:v>0.87510658722781476</c:v>
                </c:pt>
                <c:pt idx="16850">
                  <c:v>0.87514657317352229</c:v>
                </c:pt>
                <c:pt idx="16851">
                  <c:v>0.87518655762372466</c:v>
                </c:pt>
                <c:pt idx="16852">
                  <c:v>0.87522654057839777</c:v>
                </c:pt>
                <c:pt idx="16853">
                  <c:v>0.87526652203751676</c:v>
                </c:pt>
                <c:pt idx="16854">
                  <c:v>0.87530650200105697</c:v>
                </c:pt>
                <c:pt idx="16855">
                  <c:v>0.87534648046899333</c:v>
                </c:pt>
                <c:pt idx="16856">
                  <c:v>0.87538645744130228</c:v>
                </c:pt>
                <c:pt idx="16857">
                  <c:v>0.87542643291795841</c:v>
                </c:pt>
                <c:pt idx="16858">
                  <c:v>0.87546640689893718</c:v>
                </c:pt>
                <c:pt idx="16859">
                  <c:v>0.87550637938421427</c:v>
                </c:pt>
                <c:pt idx="16860">
                  <c:v>0.87554635037376427</c:v>
                </c:pt>
                <c:pt idx="16861">
                  <c:v>0.87558631986756341</c:v>
                </c:pt>
                <c:pt idx="16862">
                  <c:v>0.87562628786558638</c:v>
                </c:pt>
                <c:pt idx="16863">
                  <c:v>0.87566625436780909</c:v>
                </c:pt>
                <c:pt idx="16864">
                  <c:v>0.87570621937420645</c:v>
                </c:pt>
                <c:pt idx="16865">
                  <c:v>0.8757461828847537</c:v>
                </c:pt>
                <c:pt idx="16866">
                  <c:v>0.87578614489942652</c:v>
                </c:pt>
                <c:pt idx="16867">
                  <c:v>0.87582610541819983</c:v>
                </c:pt>
                <c:pt idx="16868">
                  <c:v>0.87586606444104942</c:v>
                </c:pt>
                <c:pt idx="16869">
                  <c:v>0.87590602196794931</c:v>
                </c:pt>
                <c:pt idx="16870">
                  <c:v>0.87594597799887675</c:v>
                </c:pt>
                <c:pt idx="16871">
                  <c:v>0.87598593253380497</c:v>
                </c:pt>
                <c:pt idx="16872">
                  <c:v>0.87602588557271133</c:v>
                </c:pt>
                <c:pt idx="16873">
                  <c:v>0.87606583711556951</c:v>
                </c:pt>
                <c:pt idx="16874">
                  <c:v>0.87610578716235521</c:v>
                </c:pt>
                <c:pt idx="16875">
                  <c:v>0.87614573571304388</c:v>
                </c:pt>
                <c:pt idx="16876">
                  <c:v>0.87618568276760989</c:v>
                </c:pt>
                <c:pt idx="16877">
                  <c:v>0.87622562832602957</c:v>
                </c:pt>
                <c:pt idx="16878">
                  <c:v>0.87626557238827818</c:v>
                </c:pt>
                <c:pt idx="16879">
                  <c:v>0.87630551495432951</c:v>
                </c:pt>
                <c:pt idx="16880">
                  <c:v>0.87634545602416003</c:v>
                </c:pt>
                <c:pt idx="16881">
                  <c:v>0.87638539559774498</c:v>
                </c:pt>
                <c:pt idx="16882">
                  <c:v>0.87642533367505848</c:v>
                </c:pt>
                <c:pt idx="16883">
                  <c:v>0.87646527025607635</c:v>
                </c:pt>
                <c:pt idx="16884">
                  <c:v>0.87650520534077458</c:v>
                </c:pt>
                <c:pt idx="16885">
                  <c:v>0.87654513892912689</c:v>
                </c:pt>
                <c:pt idx="16886">
                  <c:v>0.87658507102110905</c:v>
                </c:pt>
                <c:pt idx="16887">
                  <c:v>0.87662500161669654</c:v>
                </c:pt>
                <c:pt idx="16888">
                  <c:v>0.8766649307158646</c:v>
                </c:pt>
                <c:pt idx="16889">
                  <c:v>0.87670485831858647</c:v>
                </c:pt>
                <c:pt idx="16890">
                  <c:v>0.87674478442483994</c:v>
                </c:pt>
                <c:pt idx="16891">
                  <c:v>0.87678470903459849</c:v>
                </c:pt>
                <c:pt idx="16892">
                  <c:v>0.87682463214783812</c:v>
                </c:pt>
                <c:pt idx="16893">
                  <c:v>0.87686455376453276</c:v>
                </c:pt>
                <c:pt idx="16894">
                  <c:v>0.87690447388465875</c:v>
                </c:pt>
                <c:pt idx="16895">
                  <c:v>0.87694439250819045</c:v>
                </c:pt>
                <c:pt idx="16896">
                  <c:v>0.8769843096351031</c:v>
                </c:pt>
                <c:pt idx="16897">
                  <c:v>0.87702422526537205</c:v>
                </c:pt>
                <c:pt idx="16898">
                  <c:v>0.87706413939897188</c:v>
                </c:pt>
                <c:pt idx="16899">
                  <c:v>0.8771040520358776</c:v>
                </c:pt>
                <c:pt idx="16900">
                  <c:v>0.8771439631760648</c:v>
                </c:pt>
                <c:pt idx="16901">
                  <c:v>0.87718387281950849</c:v>
                </c:pt>
                <c:pt idx="16902">
                  <c:v>0.87722378096618325</c:v>
                </c:pt>
                <c:pt idx="16903">
                  <c:v>0.87726368761606421</c:v>
                </c:pt>
                <c:pt idx="16904">
                  <c:v>0.87730359276912673</c:v>
                </c:pt>
                <c:pt idx="16905">
                  <c:v>0.87734349642534526</c:v>
                </c:pt>
                <c:pt idx="16906">
                  <c:v>0.87738339858469505</c:v>
                </c:pt>
                <c:pt idx="16907">
                  <c:v>0.87742329924715134</c:v>
                </c:pt>
                <c:pt idx="16908">
                  <c:v>0.87746319841268872</c:v>
                </c:pt>
                <c:pt idx="16909">
                  <c:v>0.87750309608128241</c:v>
                </c:pt>
                <c:pt idx="16910">
                  <c:v>0.87754299225290722</c:v>
                </c:pt>
                <c:pt idx="16911">
                  <c:v>0.87758288692753883</c:v>
                </c:pt>
                <c:pt idx="16912">
                  <c:v>0.87762278010515138</c:v>
                </c:pt>
                <c:pt idx="16913">
                  <c:v>0.877662671785719</c:v>
                </c:pt>
                <c:pt idx="16914">
                  <c:v>0.87770256196921814</c:v>
                </c:pt>
                <c:pt idx="16915">
                  <c:v>0.8777424506556234</c:v>
                </c:pt>
                <c:pt idx="16916">
                  <c:v>0.87778233784490989</c:v>
                </c:pt>
                <c:pt idx="16917">
                  <c:v>0.87782222353705164</c:v>
                </c:pt>
                <c:pt idx="16918">
                  <c:v>0.87786210773202411</c:v>
                </c:pt>
                <c:pt idx="16919">
                  <c:v>0.87790199042980177</c:v>
                </c:pt>
                <c:pt idx="16920">
                  <c:v>0.87794187163036042</c:v>
                </c:pt>
                <c:pt idx="16921">
                  <c:v>0.87798175133367429</c:v>
                </c:pt>
                <c:pt idx="16922">
                  <c:v>0.87802162953971807</c:v>
                </c:pt>
                <c:pt idx="16923">
                  <c:v>0.87806150624846713</c:v>
                </c:pt>
                <c:pt idx="16924">
                  <c:v>0.87810138145989625</c:v>
                </c:pt>
                <c:pt idx="16925">
                  <c:v>0.87814125517397978</c:v>
                </c:pt>
                <c:pt idx="16926">
                  <c:v>0.87818112739069309</c:v>
                </c:pt>
                <c:pt idx="16927">
                  <c:v>0.87822099811001053</c:v>
                </c:pt>
                <c:pt idx="16928">
                  <c:v>0.87826086733190789</c:v>
                </c:pt>
                <c:pt idx="16929">
                  <c:v>0.87830073505635842</c:v>
                </c:pt>
                <c:pt idx="16930">
                  <c:v>0.87834060128333846</c:v>
                </c:pt>
                <c:pt idx="16931">
                  <c:v>0.8783804660128216</c:v>
                </c:pt>
                <c:pt idx="16932">
                  <c:v>0.87842032924478386</c:v>
                </c:pt>
                <c:pt idx="16933">
                  <c:v>0.87846019097919859</c:v>
                </c:pt>
                <c:pt idx="16934">
                  <c:v>0.87850005121604202</c:v>
                </c:pt>
                <c:pt idx="16935">
                  <c:v>0.87853990995528752</c:v>
                </c:pt>
                <c:pt idx="16936">
                  <c:v>0.87857976719691078</c:v>
                </c:pt>
                <c:pt idx="16937">
                  <c:v>0.87861962294088647</c:v>
                </c:pt>
                <c:pt idx="16938">
                  <c:v>0.87865947718718918</c:v>
                </c:pt>
                <c:pt idx="16939">
                  <c:v>0.87869932993579358</c:v>
                </c:pt>
                <c:pt idx="16940">
                  <c:v>0.87873918118667471</c:v>
                </c:pt>
                <c:pt idx="16941">
                  <c:v>0.87877903093980625</c:v>
                </c:pt>
                <c:pt idx="16942">
                  <c:v>0.87881887919516399</c:v>
                </c:pt>
                <c:pt idx="16943">
                  <c:v>0.87885872595272274</c:v>
                </c:pt>
                <c:pt idx="16944">
                  <c:v>0.87889857121245651</c:v>
                </c:pt>
                <c:pt idx="16945">
                  <c:v>0.87893841497434</c:v>
                </c:pt>
                <c:pt idx="16946">
                  <c:v>0.87897825723834822</c:v>
                </c:pt>
                <c:pt idx="16947">
                  <c:v>0.87901809800445596</c:v>
                </c:pt>
                <c:pt idx="16948">
                  <c:v>0.87905793727263826</c:v>
                </c:pt>
                <c:pt idx="16949">
                  <c:v>0.87909777504286746</c:v>
                </c:pt>
                <c:pt idx="16950">
                  <c:v>0.87913761131512103</c:v>
                </c:pt>
                <c:pt idx="16951">
                  <c:v>0.87917744608937221</c:v>
                </c:pt>
                <c:pt idx="16952">
                  <c:v>0.87921727936559613</c:v>
                </c:pt>
                <c:pt idx="16953">
                  <c:v>0.87925711114376714</c:v>
                </c:pt>
                <c:pt idx="16954">
                  <c:v>0.87929694142385928</c:v>
                </c:pt>
                <c:pt idx="16955">
                  <c:v>0.87933677020584866</c:v>
                </c:pt>
                <c:pt idx="16956">
                  <c:v>0.87937659748970864</c:v>
                </c:pt>
                <c:pt idx="16957">
                  <c:v>0.87941642327541392</c:v>
                </c:pt>
                <c:pt idx="16958">
                  <c:v>0.87945624756293872</c:v>
                </c:pt>
                <c:pt idx="16959">
                  <c:v>0.87949607035225896</c:v>
                </c:pt>
                <c:pt idx="16960">
                  <c:v>0.87953589164334844</c:v>
                </c:pt>
                <c:pt idx="16961">
                  <c:v>0.8795757114361813</c:v>
                </c:pt>
                <c:pt idx="16962">
                  <c:v>0.87961552973073276</c:v>
                </c:pt>
                <c:pt idx="16963">
                  <c:v>0.87965534652697674</c:v>
                </c:pt>
                <c:pt idx="16964">
                  <c:v>0.87969516182488816</c:v>
                </c:pt>
                <c:pt idx="16965">
                  <c:v>0.87973497562444136</c:v>
                </c:pt>
                <c:pt idx="16966">
                  <c:v>0.87977478792561059</c:v>
                </c:pt>
                <c:pt idx="16967">
                  <c:v>0.87981459872837064</c:v>
                </c:pt>
                <c:pt idx="16968">
                  <c:v>0.87985440803269666</c:v>
                </c:pt>
                <c:pt idx="16969">
                  <c:v>0.8798942158385622</c:v>
                </c:pt>
                <c:pt idx="16970">
                  <c:v>0.87993402214594196</c:v>
                </c:pt>
                <c:pt idx="16971">
                  <c:v>0.87997382695481074</c:v>
                </c:pt>
                <c:pt idx="16972">
                  <c:v>0.88001363026514257</c:v>
                </c:pt>
                <c:pt idx="16973">
                  <c:v>0.88005343207691222</c:v>
                </c:pt>
                <c:pt idx="16974">
                  <c:v>0.88009323239009363</c:v>
                </c:pt>
                <c:pt idx="16975">
                  <c:v>0.88013303120466158</c:v>
                </c:pt>
                <c:pt idx="16976">
                  <c:v>0.88017282852059076</c:v>
                </c:pt>
                <c:pt idx="16977">
                  <c:v>0.88021262433785474</c:v>
                </c:pt>
                <c:pt idx="16978">
                  <c:v>0.88025241865642878</c:v>
                </c:pt>
                <c:pt idx="16979">
                  <c:v>0.88029221147628722</c:v>
                </c:pt>
                <c:pt idx="16980">
                  <c:v>0.88033200279740453</c:v>
                </c:pt>
                <c:pt idx="16981">
                  <c:v>0.88037179261975407</c:v>
                </c:pt>
                <c:pt idx="16982">
                  <c:v>0.88041158094331107</c:v>
                </c:pt>
                <c:pt idx="16983">
                  <c:v>0.88045136776804989</c:v>
                </c:pt>
                <c:pt idx="16984">
                  <c:v>0.88049115309394477</c:v>
                </c:pt>
                <c:pt idx="16985">
                  <c:v>0.8805309369209694</c:v>
                </c:pt>
                <c:pt idx="16986">
                  <c:v>0.88057071924909935</c:v>
                </c:pt>
                <c:pt idx="16987">
                  <c:v>0.8806105000783081</c:v>
                </c:pt>
                <c:pt idx="16988">
                  <c:v>0.88065027940856988</c:v>
                </c:pt>
                <c:pt idx="16989">
                  <c:v>0.8806900572398596</c:v>
                </c:pt>
                <c:pt idx="16990">
                  <c:v>0.88072983357215096</c:v>
                </c:pt>
                <c:pt idx="16991">
                  <c:v>0.88076960840541885</c:v>
                </c:pt>
                <c:pt idx="16992">
                  <c:v>0.88080938173963708</c:v>
                </c:pt>
                <c:pt idx="16993">
                  <c:v>0.88084915357478022</c:v>
                </c:pt>
                <c:pt idx="16994">
                  <c:v>0.88088892391082207</c:v>
                </c:pt>
                <c:pt idx="16995">
                  <c:v>0.88092869274773711</c:v>
                </c:pt>
                <c:pt idx="16996">
                  <c:v>0.88096846008550056</c:v>
                </c:pt>
                <c:pt idx="16997">
                  <c:v>0.8810082259240849</c:v>
                </c:pt>
                <c:pt idx="16998">
                  <c:v>0.88104799026346581</c:v>
                </c:pt>
                <c:pt idx="16999">
                  <c:v>0.88108775310361642</c:v>
                </c:pt>
                <c:pt idx="17000">
                  <c:v>0.88112751444451198</c:v>
                </c:pt>
                <c:pt idx="17001">
                  <c:v>0.88116727428612573</c:v>
                </c:pt>
                <c:pt idx="17002">
                  <c:v>0.88120703262843236</c:v>
                </c:pt>
                <c:pt idx="17003">
                  <c:v>0.88124678947140656</c:v>
                </c:pt>
                <c:pt idx="17004">
                  <c:v>0.881286544815021</c:v>
                </c:pt>
                <c:pt idx="17005">
                  <c:v>0.88132629865925138</c:v>
                </c:pt>
                <c:pt idx="17006">
                  <c:v>0.8813660510040715</c:v>
                </c:pt>
                <c:pt idx="17007">
                  <c:v>0.88140580184945494</c:v>
                </c:pt>
                <c:pt idx="17008">
                  <c:v>0.88144555119537604</c:v>
                </c:pt>
                <c:pt idx="17009">
                  <c:v>0.8814852990418095</c:v>
                </c:pt>
                <c:pt idx="17010">
                  <c:v>0.88152504538872867</c:v>
                </c:pt>
                <c:pt idx="17011">
                  <c:v>0.88156479023610779</c:v>
                </c:pt>
                <c:pt idx="17012">
                  <c:v>0.88160453358392177</c:v>
                </c:pt>
                <c:pt idx="17013">
                  <c:v>0.88164427543214374</c:v>
                </c:pt>
                <c:pt idx="17014">
                  <c:v>0.88168401578074851</c:v>
                </c:pt>
                <c:pt idx="17015">
                  <c:v>0.8817237546297092</c:v>
                </c:pt>
                <c:pt idx="17016">
                  <c:v>0.88176349197900106</c:v>
                </c:pt>
                <c:pt idx="17017">
                  <c:v>0.88180322782859721</c:v>
                </c:pt>
                <c:pt idx="17018">
                  <c:v>0.88184296217847213</c:v>
                </c:pt>
                <c:pt idx="17019">
                  <c:v>0.88188269502859951</c:v>
                </c:pt>
                <c:pt idx="17020">
                  <c:v>0.88192242637895446</c:v>
                </c:pt>
                <c:pt idx="17021">
                  <c:v>0.88196215622951002</c:v>
                </c:pt>
                <c:pt idx="17022">
                  <c:v>0.88200188458023987</c:v>
                </c:pt>
                <c:pt idx="17023">
                  <c:v>0.8820416114311187</c:v>
                </c:pt>
                <c:pt idx="17024">
                  <c:v>0.88208133678212075</c:v>
                </c:pt>
                <c:pt idx="17025">
                  <c:v>0.88212106063321949</c:v>
                </c:pt>
                <c:pt idx="17026">
                  <c:v>0.88216078298438838</c:v>
                </c:pt>
                <c:pt idx="17027">
                  <c:v>0.88220050383560267</c:v>
                </c:pt>
                <c:pt idx="17028">
                  <c:v>0.88224022318683537</c:v>
                </c:pt>
                <c:pt idx="17029">
                  <c:v>0.88227994103806096</c:v>
                </c:pt>
                <c:pt idx="17030">
                  <c:v>0.882319657389253</c:v>
                </c:pt>
                <c:pt idx="17031">
                  <c:v>0.88235937224038563</c:v>
                </c:pt>
                <c:pt idx="17032">
                  <c:v>0.88239908559143254</c:v>
                </c:pt>
                <c:pt idx="17033">
                  <c:v>0.88243879744236764</c:v>
                </c:pt>
                <c:pt idx="17034">
                  <c:v>0.88247850779316528</c:v>
                </c:pt>
                <c:pt idx="17035">
                  <c:v>0.88251821664379904</c:v>
                </c:pt>
                <c:pt idx="17036">
                  <c:v>0.88255792399424315</c:v>
                </c:pt>
                <c:pt idx="17037">
                  <c:v>0.88259762984447099</c:v>
                </c:pt>
                <c:pt idx="17038">
                  <c:v>0.88263733419445645</c:v>
                </c:pt>
                <c:pt idx="17039">
                  <c:v>0.88267703704417388</c:v>
                </c:pt>
                <c:pt idx="17040">
                  <c:v>0.88271673839359643</c:v>
                </c:pt>
                <c:pt idx="17041">
                  <c:v>0.88275643824269878</c:v>
                </c:pt>
                <c:pt idx="17042">
                  <c:v>0.88279613659145384</c:v>
                </c:pt>
                <c:pt idx="17043">
                  <c:v>0.88283583343983607</c:v>
                </c:pt>
                <c:pt idx="17044">
                  <c:v>0.88287552878781927</c:v>
                </c:pt>
                <c:pt idx="17045">
                  <c:v>0.8829152226353767</c:v>
                </c:pt>
                <c:pt idx="17046">
                  <c:v>0.88295491498248291</c:v>
                </c:pt>
                <c:pt idx="17047">
                  <c:v>0.88299460582911082</c:v>
                </c:pt>
                <c:pt idx="17048">
                  <c:v>0.88303429517523513</c:v>
                </c:pt>
                <c:pt idx="17049">
                  <c:v>0.88307398302082918</c:v>
                </c:pt>
                <c:pt idx="17050">
                  <c:v>0.88311366936586644</c:v>
                </c:pt>
                <c:pt idx="17051">
                  <c:v>0.88315335421032093</c:v>
                </c:pt>
                <c:pt idx="17052">
                  <c:v>0.88319303755416689</c:v>
                </c:pt>
                <c:pt idx="17053">
                  <c:v>0.88323271939737669</c:v>
                </c:pt>
                <c:pt idx="17054">
                  <c:v>0.88327239973992533</c:v>
                </c:pt>
                <c:pt idx="17055">
                  <c:v>0.88331207858178584</c:v>
                </c:pt>
                <c:pt idx="17056">
                  <c:v>0.88335175592293225</c:v>
                </c:pt>
                <c:pt idx="17057">
                  <c:v>0.88339143176333856</c:v>
                </c:pt>
                <c:pt idx="17058">
                  <c:v>0.88343110610297748</c:v>
                </c:pt>
                <c:pt idx="17059">
                  <c:v>0.88347077894182346</c:v>
                </c:pt>
                <c:pt idx="17060">
                  <c:v>0.88351045027985042</c:v>
                </c:pt>
                <c:pt idx="17061">
                  <c:v>0.88355012011703105</c:v>
                </c:pt>
                <c:pt idx="17062">
                  <c:v>0.88358978845333913</c:v>
                </c:pt>
                <c:pt idx="17063">
                  <c:v>0.88362945528874948</c:v>
                </c:pt>
                <c:pt idx="17064">
                  <c:v>0.88366912062323444</c:v>
                </c:pt>
                <c:pt idx="17065">
                  <c:v>0.88370878445676782</c:v>
                </c:pt>
                <c:pt idx="17066">
                  <c:v>0.88374844678932396</c:v>
                </c:pt>
                <c:pt idx="17067">
                  <c:v>0.88378810762087578</c:v>
                </c:pt>
                <c:pt idx="17068">
                  <c:v>0.88382776695139686</c:v>
                </c:pt>
                <c:pt idx="17069">
                  <c:v>0.883867424780861</c:v>
                </c:pt>
                <c:pt idx="17070">
                  <c:v>0.88390708110924199</c:v>
                </c:pt>
                <c:pt idx="17071">
                  <c:v>0.88394673593651274</c:v>
                </c:pt>
                <c:pt idx="17072">
                  <c:v>0.88398638926264783</c:v>
                </c:pt>
                <c:pt idx="17073">
                  <c:v>0.8840260410876194</c:v>
                </c:pt>
                <c:pt idx="17074">
                  <c:v>0.88406569141140212</c:v>
                </c:pt>
                <c:pt idx="17075">
                  <c:v>0.88410534023396925</c:v>
                </c:pt>
                <c:pt idx="17076">
                  <c:v>0.88414498755529414</c:v>
                </c:pt>
                <c:pt idx="17077">
                  <c:v>0.88418463337534958</c:v>
                </c:pt>
                <c:pt idx="17078">
                  <c:v>0.88422427769411083</c:v>
                </c:pt>
                <c:pt idx="17079">
                  <c:v>0.88426392051154989</c:v>
                </c:pt>
                <c:pt idx="17080">
                  <c:v>0.8843035618276408</c:v>
                </c:pt>
                <c:pt idx="17081">
                  <c:v>0.88434320164235669</c:v>
                </c:pt>
                <c:pt idx="17082">
                  <c:v>0.88438283995567113</c:v>
                </c:pt>
                <c:pt idx="17083">
                  <c:v>0.88442247676755803</c:v>
                </c:pt>
                <c:pt idx="17084">
                  <c:v>0.8844621120779903</c:v>
                </c:pt>
                <c:pt idx="17085">
                  <c:v>0.88450174588694108</c:v>
                </c:pt>
                <c:pt idx="17086">
                  <c:v>0.88454137819438494</c:v>
                </c:pt>
                <c:pt idx="17087">
                  <c:v>0.88458100900029402</c:v>
                </c:pt>
                <c:pt idx="17088">
                  <c:v>0.88462063830464222</c:v>
                </c:pt>
                <c:pt idx="17089">
                  <c:v>0.88466026610740289</c:v>
                </c:pt>
                <c:pt idx="17090">
                  <c:v>0.88469989240854918</c:v>
                </c:pt>
                <c:pt idx="17091">
                  <c:v>0.8847395172080551</c:v>
                </c:pt>
                <c:pt idx="17092">
                  <c:v>0.88477914050589412</c:v>
                </c:pt>
                <c:pt idx="17093">
                  <c:v>0.88481876230203793</c:v>
                </c:pt>
                <c:pt idx="17094">
                  <c:v>0.88485838259646166</c:v>
                </c:pt>
                <c:pt idx="17095">
                  <c:v>0.8848980013891381</c:v>
                </c:pt>
                <c:pt idx="17096">
                  <c:v>0.88493761868004006</c:v>
                </c:pt>
                <c:pt idx="17097">
                  <c:v>0.88497723446914178</c:v>
                </c:pt>
                <c:pt idx="17098">
                  <c:v>0.88501684875641562</c:v>
                </c:pt>
                <c:pt idx="17099">
                  <c:v>0.88505646154183548</c:v>
                </c:pt>
                <c:pt idx="17100">
                  <c:v>0.88509607282537406</c:v>
                </c:pt>
                <c:pt idx="17101">
                  <c:v>0.88513568260700459</c:v>
                </c:pt>
                <c:pt idx="17102">
                  <c:v>0.88517529088670177</c:v>
                </c:pt>
                <c:pt idx="17103">
                  <c:v>0.88521489766443706</c:v>
                </c:pt>
                <c:pt idx="17104">
                  <c:v>0.88525450294018471</c:v>
                </c:pt>
                <c:pt idx="17105">
                  <c:v>0.88529410671391706</c:v>
                </c:pt>
                <c:pt idx="17106">
                  <c:v>0.88533370898560826</c:v>
                </c:pt>
                <c:pt idx="17107">
                  <c:v>0.88537330975523165</c:v>
                </c:pt>
                <c:pt idx="17108">
                  <c:v>0.88541290902275915</c:v>
                </c:pt>
                <c:pt idx="17109">
                  <c:v>0.88545250678816501</c:v>
                </c:pt>
                <c:pt idx="17110">
                  <c:v>0.88549210305142223</c:v>
                </c:pt>
                <c:pt idx="17111">
                  <c:v>0.88553169781250385</c:v>
                </c:pt>
                <c:pt idx="17112">
                  <c:v>0.88557129107138322</c:v>
                </c:pt>
                <c:pt idx="17113">
                  <c:v>0.8856108828280328</c:v>
                </c:pt>
                <c:pt idx="17114">
                  <c:v>0.88565047308242639</c:v>
                </c:pt>
                <c:pt idx="17115">
                  <c:v>0.88569006183453713</c:v>
                </c:pt>
                <c:pt idx="17116">
                  <c:v>0.88572964908433738</c:v>
                </c:pt>
                <c:pt idx="17117">
                  <c:v>0.88576923483180159</c:v>
                </c:pt>
                <c:pt idx="17118">
                  <c:v>0.88580881907690168</c:v>
                </c:pt>
                <c:pt idx="17119">
                  <c:v>0.88584840181961089</c:v>
                </c:pt>
                <c:pt idx="17120">
                  <c:v>0.88588798305990324</c:v>
                </c:pt>
                <c:pt idx="17121">
                  <c:v>0.88592756279775009</c:v>
                </c:pt>
                <c:pt idx="17122">
                  <c:v>0.88596714103312557</c:v>
                </c:pt>
                <c:pt idx="17123">
                  <c:v>0.88600671776600382</c:v>
                </c:pt>
                <c:pt idx="17124">
                  <c:v>0.88604629299635551</c:v>
                </c:pt>
                <c:pt idx="17125">
                  <c:v>0.88608586672415557</c:v>
                </c:pt>
                <c:pt idx="17126">
                  <c:v>0.88612543894937579</c:v>
                </c:pt>
                <c:pt idx="17127">
                  <c:v>0.88616500967198975</c:v>
                </c:pt>
                <c:pt idx="17128">
                  <c:v>0.88620457889197035</c:v>
                </c:pt>
                <c:pt idx="17129">
                  <c:v>0.88624414660929118</c:v>
                </c:pt>
                <c:pt idx="17130">
                  <c:v>0.88628371282392382</c:v>
                </c:pt>
                <c:pt idx="17131">
                  <c:v>0.88632327753584228</c:v>
                </c:pt>
                <c:pt idx="17132">
                  <c:v>0.88636284074501959</c:v>
                </c:pt>
                <c:pt idx="17133">
                  <c:v>0.88640240245142787</c:v>
                </c:pt>
                <c:pt idx="17134">
                  <c:v>0.88644196265504072</c:v>
                </c:pt>
                <c:pt idx="17135">
                  <c:v>0.8864815213558308</c:v>
                </c:pt>
                <c:pt idx="17136">
                  <c:v>0.88652107855377127</c:v>
                </c:pt>
                <c:pt idx="17137">
                  <c:v>0.88656063424883458</c:v>
                </c:pt>
                <c:pt idx="17138">
                  <c:v>0.88660018844099364</c:v>
                </c:pt>
                <c:pt idx="17139">
                  <c:v>0.88663974113022237</c:v>
                </c:pt>
                <c:pt idx="17140">
                  <c:v>0.88667929231649256</c:v>
                </c:pt>
                <c:pt idx="17141">
                  <c:v>0.88671884199977702</c:v>
                </c:pt>
                <c:pt idx="17142">
                  <c:v>0.88675839018004965</c:v>
                </c:pt>
                <c:pt idx="17143">
                  <c:v>0.88679793685728148</c:v>
                </c:pt>
                <c:pt idx="17144">
                  <c:v>0.88683748203144719</c:v>
                </c:pt>
                <c:pt idx="17145">
                  <c:v>0.88687702570251881</c:v>
                </c:pt>
                <c:pt idx="17146">
                  <c:v>0.88691656787046902</c:v>
                </c:pt>
                <c:pt idx="17147">
                  <c:v>0.88695610853527063</c:v>
                </c:pt>
                <c:pt idx="17148">
                  <c:v>0.88699564769689665</c:v>
                </c:pt>
                <c:pt idx="17149">
                  <c:v>0.88703518535531989</c:v>
                </c:pt>
                <c:pt idx="17150">
                  <c:v>0.88707472151051292</c:v>
                </c:pt>
                <c:pt idx="17151">
                  <c:v>0.88711425616244832</c:v>
                </c:pt>
                <c:pt idx="17152">
                  <c:v>0.88715378931109967</c:v>
                </c:pt>
                <c:pt idx="17153">
                  <c:v>0.88719332095643866</c:v>
                </c:pt>
                <c:pt idx="17154">
                  <c:v>0.88723285109843919</c:v>
                </c:pt>
                <c:pt idx="17155">
                  <c:v>0.88727237973707218</c:v>
                </c:pt>
                <c:pt idx="17156">
                  <c:v>0.88731190687231198</c:v>
                </c:pt>
                <c:pt idx="17157">
                  <c:v>0.88735143250413095</c:v>
                </c:pt>
                <c:pt idx="17158">
                  <c:v>0.88739095663250112</c:v>
                </c:pt>
                <c:pt idx="17159">
                  <c:v>0.88743047925739549</c:v>
                </c:pt>
                <c:pt idx="17160">
                  <c:v>0.88747000037878698</c:v>
                </c:pt>
                <c:pt idx="17161">
                  <c:v>0.88750951999664773</c:v>
                </c:pt>
                <c:pt idx="17162">
                  <c:v>0.88754903811095132</c:v>
                </c:pt>
                <c:pt idx="17163">
                  <c:v>0.88758855472166953</c:v>
                </c:pt>
                <c:pt idx="17164">
                  <c:v>0.88762806982877507</c:v>
                </c:pt>
                <c:pt idx="17165">
                  <c:v>0.88766758343224073</c:v>
                </c:pt>
                <c:pt idx="17166">
                  <c:v>0.88770709553203864</c:v>
                </c:pt>
                <c:pt idx="17167">
                  <c:v>0.88774660612814249</c:v>
                </c:pt>
                <c:pt idx="17168">
                  <c:v>0.88778611522052397</c:v>
                </c:pt>
                <c:pt idx="17169">
                  <c:v>0.88782562280915556</c:v>
                </c:pt>
                <c:pt idx="17170">
                  <c:v>0.88786512889401081</c:v>
                </c:pt>
                <c:pt idx="17171">
                  <c:v>0.88790463347506077</c:v>
                </c:pt>
                <c:pt idx="17172">
                  <c:v>0.88794413655227955</c:v>
                </c:pt>
                <c:pt idx="17173">
                  <c:v>0.88798363812563819</c:v>
                </c:pt>
                <c:pt idx="17174">
                  <c:v>0.88802313819511025</c:v>
                </c:pt>
                <c:pt idx="17175">
                  <c:v>0.88806263676066732</c:v>
                </c:pt>
                <c:pt idx="17176">
                  <c:v>0.88810213382228331</c:v>
                </c:pt>
                <c:pt idx="17177">
                  <c:v>0.88814162937992935</c:v>
                </c:pt>
                <c:pt idx="17178">
                  <c:v>0.88818112343357825</c:v>
                </c:pt>
                <c:pt idx="17179">
                  <c:v>0.88822061598320279</c:v>
                </c:pt>
                <c:pt idx="17180">
                  <c:v>0.88826010702877523</c:v>
                </c:pt>
                <c:pt idx="17181">
                  <c:v>0.88829959657026802</c:v>
                </c:pt>
                <c:pt idx="17182">
                  <c:v>0.88833908460765376</c:v>
                </c:pt>
                <c:pt idx="17183">
                  <c:v>0.88837857114090468</c:v>
                </c:pt>
                <c:pt idx="17184">
                  <c:v>0.88841805616999292</c:v>
                </c:pt>
                <c:pt idx="17185">
                  <c:v>0.8884575396948915</c:v>
                </c:pt>
                <c:pt idx="17186">
                  <c:v>0.88849702171557221</c:v>
                </c:pt>
                <c:pt idx="17187">
                  <c:v>0.88853650223200731</c:v>
                </c:pt>
                <c:pt idx="17188">
                  <c:v>0.88857598124416959</c:v>
                </c:pt>
                <c:pt idx="17189">
                  <c:v>0.88861545875203152</c:v>
                </c:pt>
                <c:pt idx="17190">
                  <c:v>0.88865493475556534</c:v>
                </c:pt>
                <c:pt idx="17191">
                  <c:v>0.8886944092547433</c:v>
                </c:pt>
                <c:pt idx="17192">
                  <c:v>0.88873388224953753</c:v>
                </c:pt>
                <c:pt idx="17193">
                  <c:v>0.8887733537399205</c:v>
                </c:pt>
                <c:pt idx="17194">
                  <c:v>0.88881282372586456</c:v>
                </c:pt>
                <c:pt idx="17195">
                  <c:v>0.88885229220734197</c:v>
                </c:pt>
                <c:pt idx="17196">
                  <c:v>0.88889175918432528</c:v>
                </c:pt>
                <c:pt idx="17197">
                  <c:v>0.88893122465678576</c:v>
                </c:pt>
                <c:pt idx="17198">
                  <c:v>0.88897068862469675</c:v>
                </c:pt>
                <c:pt idx="17199">
                  <c:v>0.88901015108802994</c:v>
                </c:pt>
                <c:pt idx="17200">
                  <c:v>0.88904961204675792</c:v>
                </c:pt>
                <c:pt idx="17201">
                  <c:v>0.88908907150085204</c:v>
                </c:pt>
                <c:pt idx="17202">
                  <c:v>0.88912852945028598</c:v>
                </c:pt>
                <c:pt idx="17203">
                  <c:v>0.88916798589503065</c:v>
                </c:pt>
                <c:pt idx="17204">
                  <c:v>0.8892074408350592</c:v>
                </c:pt>
                <c:pt idx="17205">
                  <c:v>0.88924689427034298</c:v>
                </c:pt>
                <c:pt idx="17206">
                  <c:v>0.88928634620085434</c:v>
                </c:pt>
                <c:pt idx="17207">
                  <c:v>0.88932579662656575</c:v>
                </c:pt>
                <c:pt idx="17208">
                  <c:v>0.88936524554744889</c:v>
                </c:pt>
                <c:pt idx="17209">
                  <c:v>0.8894046929634768</c:v>
                </c:pt>
                <c:pt idx="17210">
                  <c:v>0.88944413887461993</c:v>
                </c:pt>
                <c:pt idx="17211">
                  <c:v>0.88948358328085275</c:v>
                </c:pt>
                <c:pt idx="17212">
                  <c:v>0.88952302618214507</c:v>
                </c:pt>
                <c:pt idx="17213">
                  <c:v>0.88956246757847002</c:v>
                </c:pt>
                <c:pt idx="17214">
                  <c:v>0.88960190746979995</c:v>
                </c:pt>
                <c:pt idx="17215">
                  <c:v>0.88964134585610632</c:v>
                </c:pt>
                <c:pt idx="17216">
                  <c:v>0.88968078273736184</c:v>
                </c:pt>
                <c:pt idx="17217">
                  <c:v>0.88972021811353763</c:v>
                </c:pt>
                <c:pt idx="17218">
                  <c:v>0.88975965198460671</c:v>
                </c:pt>
                <c:pt idx="17219">
                  <c:v>0.88979908435054034</c:v>
                </c:pt>
                <c:pt idx="17220">
                  <c:v>0.88983851521131097</c:v>
                </c:pt>
                <c:pt idx="17221">
                  <c:v>0.88987794456689018</c:v>
                </c:pt>
                <c:pt idx="17222">
                  <c:v>0.88991737241725022</c:v>
                </c:pt>
                <c:pt idx="17223">
                  <c:v>0.88995679876236355</c:v>
                </c:pt>
                <c:pt idx="17224">
                  <c:v>0.88999622360220154</c:v>
                </c:pt>
                <c:pt idx="17225">
                  <c:v>0.89003564693673609</c:v>
                </c:pt>
                <c:pt idx="17226">
                  <c:v>0.89007506876593889</c:v>
                </c:pt>
                <c:pt idx="17227">
                  <c:v>0.89011448908978308</c:v>
                </c:pt>
                <c:pt idx="17228">
                  <c:v>0.89015390790823934</c:v>
                </c:pt>
                <c:pt idx="17229">
                  <c:v>0.89019332522127981</c:v>
                </c:pt>
                <c:pt idx="17230">
                  <c:v>0.89023274102887662</c:v>
                </c:pt>
                <c:pt idx="17231">
                  <c:v>0.89027215533100212</c:v>
                </c:pt>
                <c:pt idx="17232">
                  <c:v>0.89031156812762724</c:v>
                </c:pt>
                <c:pt idx="17233">
                  <c:v>0.89035097941872476</c:v>
                </c:pt>
                <c:pt idx="17234">
                  <c:v>0.8903903892042655</c:v>
                </c:pt>
                <c:pt idx="17235">
                  <c:v>0.89042979748422202</c:v>
                </c:pt>
                <c:pt idx="17236">
                  <c:v>0.89046920425856624</c:v>
                </c:pt>
                <c:pt idx="17237">
                  <c:v>0.89050860952726996</c:v>
                </c:pt>
                <c:pt idx="17238">
                  <c:v>0.8905480132903042</c:v>
                </c:pt>
                <c:pt idx="17239">
                  <c:v>0.89058741554764154</c:v>
                </c:pt>
                <c:pt idx="17240">
                  <c:v>0.89062681629925322</c:v>
                </c:pt>
                <c:pt idx="17241">
                  <c:v>0.89066621554511172</c:v>
                </c:pt>
                <c:pt idx="17242">
                  <c:v>0.89070561328518838</c:v>
                </c:pt>
                <c:pt idx="17243">
                  <c:v>0.89074500951945479</c:v>
                </c:pt>
                <c:pt idx="17244">
                  <c:v>0.89078440424788286</c:v>
                </c:pt>
                <c:pt idx="17245">
                  <c:v>0.89082379747044504</c:v>
                </c:pt>
                <c:pt idx="17246">
                  <c:v>0.89086318918711127</c:v>
                </c:pt>
                <c:pt idx="17247">
                  <c:v>0.89090257939785455</c:v>
                </c:pt>
                <c:pt idx="17248">
                  <c:v>0.89094196810264659</c:v>
                </c:pt>
                <c:pt idx="17249">
                  <c:v>0.89098135530145905</c:v>
                </c:pt>
                <c:pt idx="17250">
                  <c:v>0.89102074099426276</c:v>
                </c:pt>
                <c:pt idx="17251">
                  <c:v>0.89106012518102984</c:v>
                </c:pt>
                <c:pt idx="17252">
                  <c:v>0.89109950786173309</c:v>
                </c:pt>
                <c:pt idx="17253">
                  <c:v>0.89113888903634242</c:v>
                </c:pt>
                <c:pt idx="17254">
                  <c:v>0.89117826870483019</c:v>
                </c:pt>
                <c:pt idx="17255">
                  <c:v>0.89121764686716753</c:v>
                </c:pt>
                <c:pt idx="17256">
                  <c:v>0.89125702352332759</c:v>
                </c:pt>
                <c:pt idx="17257">
                  <c:v>0.89129639867328014</c:v>
                </c:pt>
                <c:pt idx="17258">
                  <c:v>0.89133577231699723</c:v>
                </c:pt>
                <c:pt idx="17259">
                  <c:v>0.89137514445445098</c:v>
                </c:pt>
                <c:pt idx="17260">
                  <c:v>0.89141451508561276</c:v>
                </c:pt>
                <c:pt idx="17261">
                  <c:v>0.89145388421045402</c:v>
                </c:pt>
                <c:pt idx="17262">
                  <c:v>0.8914932518289459</c:v>
                </c:pt>
                <c:pt idx="17263">
                  <c:v>0.89153261794105965</c:v>
                </c:pt>
                <c:pt idx="17264">
                  <c:v>0.89157198254676884</c:v>
                </c:pt>
                <c:pt idx="17265">
                  <c:v>0.89161134564604261</c:v>
                </c:pt>
                <c:pt idx="17266">
                  <c:v>0.89165070723885353</c:v>
                </c:pt>
                <c:pt idx="17267">
                  <c:v>0.89169006732517297</c:v>
                </c:pt>
                <c:pt idx="17268">
                  <c:v>0.89172942590497217</c:v>
                </c:pt>
                <c:pt idx="17269">
                  <c:v>0.89176878297822282</c:v>
                </c:pt>
                <c:pt idx="17270">
                  <c:v>0.89180813854489593</c:v>
                </c:pt>
                <c:pt idx="17271">
                  <c:v>0.89184749260496365</c:v>
                </c:pt>
                <c:pt idx="17272">
                  <c:v>0.89188684515839667</c:v>
                </c:pt>
                <c:pt idx="17273">
                  <c:v>0.89192619620516689</c:v>
                </c:pt>
                <c:pt idx="17274">
                  <c:v>0.89196554574524556</c:v>
                </c:pt>
                <c:pt idx="17275">
                  <c:v>0.89200489377860348</c:v>
                </c:pt>
                <c:pt idx="17276">
                  <c:v>0.89204424030521356</c:v>
                </c:pt>
                <c:pt idx="17277">
                  <c:v>0.89208358532504528</c:v>
                </c:pt>
                <c:pt idx="17278">
                  <c:v>0.89212292883807065</c:v>
                </c:pt>
                <c:pt idx="17279">
                  <c:v>0.8921622708442617</c:v>
                </c:pt>
                <c:pt idx="17280">
                  <c:v>0.89220161134358922</c:v>
                </c:pt>
                <c:pt idx="17281">
                  <c:v>0.89224095033602446</c:v>
                </c:pt>
                <c:pt idx="17282">
                  <c:v>0.89228028782153856</c:v>
                </c:pt>
                <c:pt idx="17283">
                  <c:v>0.89231962380010377</c:v>
                </c:pt>
                <c:pt idx="17284">
                  <c:v>0.89235895827168954</c:v>
                </c:pt>
                <c:pt idx="17285">
                  <c:v>0.89239829123626901</c:v>
                </c:pt>
                <c:pt idx="17286">
                  <c:v>0.89243762269381199</c:v>
                </c:pt>
                <c:pt idx="17287">
                  <c:v>0.89247695264429061</c:v>
                </c:pt>
                <c:pt idx="17288">
                  <c:v>0.89251628108767589</c:v>
                </c:pt>
                <c:pt idx="17289">
                  <c:v>0.89255560802393907</c:v>
                </c:pt>
                <c:pt idx="17290">
                  <c:v>0.89259493345305108</c:v>
                </c:pt>
                <c:pt idx="17291">
                  <c:v>0.89263425737498325</c:v>
                </c:pt>
                <c:pt idx="17292">
                  <c:v>0.89267357978970741</c:v>
                </c:pt>
                <c:pt idx="17293">
                  <c:v>0.89271290069719367</c:v>
                </c:pt>
                <c:pt idx="17294">
                  <c:v>0.89275222009741295</c:v>
                </c:pt>
                <c:pt idx="17295">
                  <c:v>0.8927915379903375</c:v>
                </c:pt>
                <c:pt idx="17296">
                  <c:v>0.89283085437593845</c:v>
                </c:pt>
                <c:pt idx="17297">
                  <c:v>0.89287016925418583</c:v>
                </c:pt>
                <c:pt idx="17298">
                  <c:v>0.89290948262505199</c:v>
                </c:pt>
                <c:pt idx="17299">
                  <c:v>0.89294879448850695</c:v>
                </c:pt>
                <c:pt idx="17300">
                  <c:v>0.8929881048445224</c:v>
                </c:pt>
                <c:pt idx="17301">
                  <c:v>0.89302741369306926</c:v>
                </c:pt>
                <c:pt idx="17302">
                  <c:v>0.89306672103411899</c:v>
                </c:pt>
                <c:pt idx="17303">
                  <c:v>0.8931060268676414</c:v>
                </c:pt>
                <c:pt idx="17304">
                  <c:v>0.89314533119360895</c:v>
                </c:pt>
                <c:pt idx="17305">
                  <c:v>0.89318463401199144</c:v>
                </c:pt>
                <c:pt idx="17306">
                  <c:v>0.89322393532276112</c:v>
                </c:pt>
                <c:pt idx="17307">
                  <c:v>0.89326323512588757</c:v>
                </c:pt>
                <c:pt idx="17308">
                  <c:v>0.89330253342134347</c:v>
                </c:pt>
                <c:pt idx="17309">
                  <c:v>0.89334183020909841</c:v>
                </c:pt>
                <c:pt idx="17310">
                  <c:v>0.89338112548912396</c:v>
                </c:pt>
                <c:pt idx="17311">
                  <c:v>0.89342041926139126</c:v>
                </c:pt>
                <c:pt idx="17312">
                  <c:v>0.89345971152587023</c:v>
                </c:pt>
                <c:pt idx="17313">
                  <c:v>0.89349900228253254</c:v>
                </c:pt>
                <c:pt idx="17314">
                  <c:v>0.89353829153134923</c:v>
                </c:pt>
                <c:pt idx="17315">
                  <c:v>0.89357757927229142</c:v>
                </c:pt>
                <c:pt idx="17316">
                  <c:v>0.89361686550532893</c:v>
                </c:pt>
                <c:pt idx="17317">
                  <c:v>0.89365615023043321</c:v>
                </c:pt>
                <c:pt idx="17318">
                  <c:v>0.89369543344757529</c:v>
                </c:pt>
                <c:pt idx="17319">
                  <c:v>0.8937347151567262</c:v>
                </c:pt>
                <c:pt idx="17320">
                  <c:v>0.8937739953578564</c:v>
                </c:pt>
                <c:pt idx="17321">
                  <c:v>0.89381327405093658</c:v>
                </c:pt>
                <c:pt idx="17322">
                  <c:v>0.89385255123593765</c:v>
                </c:pt>
                <c:pt idx="17323">
                  <c:v>0.89389182691283098</c:v>
                </c:pt>
                <c:pt idx="17324">
                  <c:v>0.89393110108158691</c:v>
                </c:pt>
                <c:pt idx="17325">
                  <c:v>0.89397037374217592</c:v>
                </c:pt>
                <c:pt idx="17326">
                  <c:v>0.89400964489456891</c:v>
                </c:pt>
                <c:pt idx="17327">
                  <c:v>0.89404891453873725</c:v>
                </c:pt>
                <c:pt idx="17328">
                  <c:v>0.89408818267465051</c:v>
                </c:pt>
                <c:pt idx="17329">
                  <c:v>0.89412744930228127</c:v>
                </c:pt>
                <c:pt idx="17330">
                  <c:v>0.89416671442159734</c:v>
                </c:pt>
                <c:pt idx="17331">
                  <c:v>0.89420597803257262</c:v>
                </c:pt>
                <c:pt idx="17332">
                  <c:v>0.89424524013517559</c:v>
                </c:pt>
                <c:pt idx="17333">
                  <c:v>0.89428450072937815</c:v>
                </c:pt>
                <c:pt idx="17334">
                  <c:v>0.89432375981515044</c:v>
                </c:pt>
                <c:pt idx="17335">
                  <c:v>0.89436301739246282</c:v>
                </c:pt>
                <c:pt idx="17336">
                  <c:v>0.89440227346128687</c:v>
                </c:pt>
                <c:pt idx="17337">
                  <c:v>0.89444152802159194</c:v>
                </c:pt>
                <c:pt idx="17338">
                  <c:v>0.8944807810733495</c:v>
                </c:pt>
                <c:pt idx="17339">
                  <c:v>0.89452003261653024</c:v>
                </c:pt>
                <c:pt idx="17340">
                  <c:v>0.8945592826511044</c:v>
                </c:pt>
                <c:pt idx="17341">
                  <c:v>0.89459853117704213</c:v>
                </c:pt>
                <c:pt idx="17342">
                  <c:v>0.89463777819431511</c:v>
                </c:pt>
                <c:pt idx="17343">
                  <c:v>0.8946770237028927</c:v>
                </c:pt>
                <c:pt idx="17344">
                  <c:v>0.89471626770274681</c:v>
                </c:pt>
                <c:pt idx="17345">
                  <c:v>0.89475551019384647</c:v>
                </c:pt>
                <c:pt idx="17346">
                  <c:v>0.89479475117616314</c:v>
                </c:pt>
                <c:pt idx="17347">
                  <c:v>0.89483399064966729</c:v>
                </c:pt>
                <c:pt idx="17348">
                  <c:v>0.89487322861432916</c:v>
                </c:pt>
                <c:pt idx="17349">
                  <c:v>0.89491246507011879</c:v>
                </c:pt>
                <c:pt idx="17350">
                  <c:v>0.89495170001700708</c:v>
                </c:pt>
                <c:pt idx="17351">
                  <c:v>0.89499093345496461</c:v>
                </c:pt>
                <c:pt idx="17352">
                  <c:v>0.89503016538396252</c:v>
                </c:pt>
                <c:pt idx="17353">
                  <c:v>0.89506939580396971</c:v>
                </c:pt>
                <c:pt idx="17354">
                  <c:v>0.89510862471495778</c:v>
                </c:pt>
                <c:pt idx="17355">
                  <c:v>0.89514785211689607</c:v>
                </c:pt>
                <c:pt idx="17356">
                  <c:v>0.89518707800975583</c:v>
                </c:pt>
                <c:pt idx="17357">
                  <c:v>0.8952263023935072</c:v>
                </c:pt>
                <c:pt idx="17358">
                  <c:v>0.89526552526812042</c:v>
                </c:pt>
                <c:pt idx="17359">
                  <c:v>0.89530474663356607</c:v>
                </c:pt>
                <c:pt idx="17360">
                  <c:v>0.89534396648981418</c:v>
                </c:pt>
                <c:pt idx="17361">
                  <c:v>0.8953831848368351</c:v>
                </c:pt>
                <c:pt idx="17362">
                  <c:v>0.89542240167459974</c:v>
                </c:pt>
                <c:pt idx="17363">
                  <c:v>0.89546161700307769</c:v>
                </c:pt>
                <c:pt idx="17364">
                  <c:v>0.89550083082223975</c:v>
                </c:pt>
                <c:pt idx="17365">
                  <c:v>0.89554004313205526</c:v>
                </c:pt>
                <c:pt idx="17366">
                  <c:v>0.89557925393249538</c:v>
                </c:pt>
                <c:pt idx="17367">
                  <c:v>0.89561846322353011</c:v>
                </c:pt>
                <c:pt idx="17368">
                  <c:v>0.89565767100513038</c:v>
                </c:pt>
                <c:pt idx="17369">
                  <c:v>0.89569687727726532</c:v>
                </c:pt>
                <c:pt idx="17370">
                  <c:v>0.89573608203990496</c:v>
                </c:pt>
                <c:pt idx="17371">
                  <c:v>0.89577528529302064</c:v>
                </c:pt>
                <c:pt idx="17372">
                  <c:v>0.89581448703658217</c:v>
                </c:pt>
                <c:pt idx="17373">
                  <c:v>0.89585368727055947</c:v>
                </c:pt>
                <c:pt idx="17374">
                  <c:v>0.89589288599492223</c:v>
                </c:pt>
                <c:pt idx="17375">
                  <c:v>0.89593208320964168</c:v>
                </c:pt>
                <c:pt idx="17376">
                  <c:v>0.89597127891468753</c:v>
                </c:pt>
                <c:pt idx="17377">
                  <c:v>0.8960104731100289</c:v>
                </c:pt>
                <c:pt idx="17378">
                  <c:v>0.89604966579563738</c:v>
                </c:pt>
                <c:pt idx="17379">
                  <c:v>0.89608885697148233</c:v>
                </c:pt>
                <c:pt idx="17380">
                  <c:v>0.89612804663753409</c:v>
                </c:pt>
                <c:pt idx="17381">
                  <c:v>0.89616723479376215</c:v>
                </c:pt>
                <c:pt idx="17382">
                  <c:v>0.89620642144013751</c:v>
                </c:pt>
                <c:pt idx="17383">
                  <c:v>0.89624560657662944</c:v>
                </c:pt>
                <c:pt idx="17384">
                  <c:v>0.89628479020320828</c:v>
                </c:pt>
                <c:pt idx="17385">
                  <c:v>0.89632397231984395</c:v>
                </c:pt>
                <c:pt idx="17386">
                  <c:v>0.89636315292650681</c:v>
                </c:pt>
                <c:pt idx="17387">
                  <c:v>0.89640233202316655</c:v>
                </c:pt>
                <c:pt idx="17388">
                  <c:v>0.89644150960979274</c:v>
                </c:pt>
                <c:pt idx="17389">
                  <c:v>0.89648068568635608</c:v>
                </c:pt>
                <c:pt idx="17390">
                  <c:v>0.89651986025282582</c:v>
                </c:pt>
                <c:pt idx="17391">
                  <c:v>0.8965590333091723</c:v>
                </c:pt>
                <c:pt idx="17392">
                  <c:v>0.8965982048553659</c:v>
                </c:pt>
                <c:pt idx="17393">
                  <c:v>0.8966373748913754</c:v>
                </c:pt>
                <c:pt idx="17394">
                  <c:v>0.89667654341717118</c:v>
                </c:pt>
                <c:pt idx="17395">
                  <c:v>0.89671571043272391</c:v>
                </c:pt>
                <c:pt idx="17396">
                  <c:v>0.89675487593800263</c:v>
                </c:pt>
                <c:pt idx="17397">
                  <c:v>0.89679403993297702</c:v>
                </c:pt>
                <c:pt idx="17398">
                  <c:v>0.89683320241761788</c:v>
                </c:pt>
                <c:pt idx="17399">
                  <c:v>0.89687236339189413</c:v>
                </c:pt>
                <c:pt idx="17400">
                  <c:v>0.8969115228557758</c:v>
                </c:pt>
                <c:pt idx="17401">
                  <c:v>0.89695068080923324</c:v>
                </c:pt>
                <c:pt idx="17402">
                  <c:v>0.89698983725223547</c:v>
                </c:pt>
                <c:pt idx="17403">
                  <c:v>0.89702899218475296</c:v>
                </c:pt>
                <c:pt idx="17404">
                  <c:v>0.89706814560675474</c:v>
                </c:pt>
                <c:pt idx="17405">
                  <c:v>0.89710729751821083</c:v>
                </c:pt>
                <c:pt idx="17406">
                  <c:v>0.89714644791909159</c:v>
                </c:pt>
                <c:pt idx="17407">
                  <c:v>0.89718559680936627</c:v>
                </c:pt>
                <c:pt idx="17408">
                  <c:v>0.89722474418900411</c:v>
                </c:pt>
                <c:pt idx="17409">
                  <c:v>0.89726389005797569</c:v>
                </c:pt>
                <c:pt idx="17410">
                  <c:v>0.89730303441625003</c:v>
                </c:pt>
                <c:pt idx="17411">
                  <c:v>0.89734217726379684</c:v>
                </c:pt>
                <c:pt idx="17412">
                  <c:v>0.89738131860058667</c:v>
                </c:pt>
                <c:pt idx="17413">
                  <c:v>0.89742045842658846</c:v>
                </c:pt>
                <c:pt idx="17414">
                  <c:v>0.89745959674177123</c:v>
                </c:pt>
                <c:pt idx="17415">
                  <c:v>0.89749873354610554</c:v>
                </c:pt>
                <c:pt idx="17416">
                  <c:v>0.89753786883956077</c:v>
                </c:pt>
                <c:pt idx="17417">
                  <c:v>0.89757700262210627</c:v>
                </c:pt>
                <c:pt idx="17418">
                  <c:v>0.89761613489371173</c:v>
                </c:pt>
                <c:pt idx="17419">
                  <c:v>0.89765526565434728</c:v>
                </c:pt>
                <c:pt idx="17420">
                  <c:v>0.89769439490398184</c:v>
                </c:pt>
                <c:pt idx="17421">
                  <c:v>0.89773352264258477</c:v>
                </c:pt>
                <c:pt idx="17422">
                  <c:v>0.89777264887012631</c:v>
                </c:pt>
                <c:pt idx="17423">
                  <c:v>0.89781177358657505</c:v>
                </c:pt>
                <c:pt idx="17424">
                  <c:v>0.89785089679190189</c:v>
                </c:pt>
                <c:pt idx="17425">
                  <c:v>0.89789001848607464</c:v>
                </c:pt>
                <c:pt idx="17426">
                  <c:v>0.89792913866906388</c:v>
                </c:pt>
                <c:pt idx="17427">
                  <c:v>0.89796825734083874</c:v>
                </c:pt>
                <c:pt idx="17428">
                  <c:v>0.89800737450136914</c:v>
                </c:pt>
                <c:pt idx="17429">
                  <c:v>0.89804649015062354</c:v>
                </c:pt>
                <c:pt idx="17430">
                  <c:v>0.89808560428857154</c:v>
                </c:pt>
                <c:pt idx="17431">
                  <c:v>0.89812471691518359</c:v>
                </c:pt>
                <c:pt idx="17432">
                  <c:v>0.89816382803042816</c:v>
                </c:pt>
                <c:pt idx="17433">
                  <c:v>0.89820293763427517</c:v>
                </c:pt>
                <c:pt idx="17434">
                  <c:v>0.89824204572669342</c:v>
                </c:pt>
                <c:pt idx="17435">
                  <c:v>0.89828115230765226</c:v>
                </c:pt>
                <c:pt idx="17436">
                  <c:v>0.89832025737712184</c:v>
                </c:pt>
                <c:pt idx="17437">
                  <c:v>0.89835936093507074</c:v>
                </c:pt>
                <c:pt idx="17438">
                  <c:v>0.89839846298146842</c:v>
                </c:pt>
                <c:pt idx="17439">
                  <c:v>0.89843756351628401</c:v>
                </c:pt>
                <c:pt idx="17440">
                  <c:v>0.89847666253948721</c:v>
                </c:pt>
                <c:pt idx="17441">
                  <c:v>0.8985157600510475</c:v>
                </c:pt>
                <c:pt idx="17442">
                  <c:v>0.89855485605093299</c:v>
                </c:pt>
                <c:pt idx="17443">
                  <c:v>0.89859395053911451</c:v>
                </c:pt>
                <c:pt idx="17444">
                  <c:v>0.89863304351555962</c:v>
                </c:pt>
                <c:pt idx="17445">
                  <c:v>0.8986721349802389</c:v>
                </c:pt>
                <c:pt idx="17446">
                  <c:v>0.89871122493312039</c:v>
                </c:pt>
                <c:pt idx="17447">
                  <c:v>0.89875031337417477</c:v>
                </c:pt>
                <c:pt idx="17448">
                  <c:v>0.89878940030336996</c:v>
                </c:pt>
                <c:pt idx="17449">
                  <c:v>0.89882848572067564</c:v>
                </c:pt>
                <c:pt idx="17450">
                  <c:v>0.8988675696260604</c:v>
                </c:pt>
                <c:pt idx="17451">
                  <c:v>0.89890665201949405</c:v>
                </c:pt>
                <c:pt idx="17452">
                  <c:v>0.89894573290094582</c:v>
                </c:pt>
                <c:pt idx="17453">
                  <c:v>0.89898481227038396</c:v>
                </c:pt>
                <c:pt idx="17454">
                  <c:v>0.8990238901277785</c:v>
                </c:pt>
                <c:pt idx="17455">
                  <c:v>0.89906296647309769</c:v>
                </c:pt>
                <c:pt idx="17456">
                  <c:v>0.89910204130631155</c:v>
                </c:pt>
                <c:pt idx="17457">
                  <c:v>0.89914111462738777</c:v>
                </c:pt>
                <c:pt idx="17458">
                  <c:v>0.89918018643629682</c:v>
                </c:pt>
                <c:pt idx="17459">
                  <c:v>0.89921925673300729</c:v>
                </c:pt>
                <c:pt idx="17460">
                  <c:v>0.89925832551748763</c:v>
                </c:pt>
                <c:pt idx="17461">
                  <c:v>0.89929739278970677</c:v>
                </c:pt>
                <c:pt idx="17462">
                  <c:v>0.89933645854963451</c:v>
                </c:pt>
                <c:pt idx="17463">
                  <c:v>0.89937552279723998</c:v>
                </c:pt>
                <c:pt idx="17464">
                  <c:v>0.89941458553249098</c:v>
                </c:pt>
                <c:pt idx="17465">
                  <c:v>0.89945364675535733</c:v>
                </c:pt>
                <c:pt idx="17466">
                  <c:v>0.89949270646580737</c:v>
                </c:pt>
                <c:pt idx="17467">
                  <c:v>0.89953176466381057</c:v>
                </c:pt>
                <c:pt idx="17468">
                  <c:v>0.89957082134933575</c:v>
                </c:pt>
                <c:pt idx="17469">
                  <c:v>0.89960987652235158</c:v>
                </c:pt>
                <c:pt idx="17470">
                  <c:v>0.89964893018282688</c:v>
                </c:pt>
                <c:pt idx="17471">
                  <c:v>0.89968798233073022</c:v>
                </c:pt>
                <c:pt idx="17472">
                  <c:v>0.89972703296603151</c:v>
                </c:pt>
                <c:pt idx="17473">
                  <c:v>0.89976608208869902</c:v>
                </c:pt>
                <c:pt idx="17474">
                  <c:v>0.89980512969870097</c:v>
                </c:pt>
                <c:pt idx="17475">
                  <c:v>0.89984417579600695</c:v>
                </c:pt>
                <c:pt idx="17476">
                  <c:v>0.89988322038058532</c:v>
                </c:pt>
                <c:pt idx="17477">
                  <c:v>0.899922263452405</c:v>
                </c:pt>
                <c:pt idx="17478">
                  <c:v>0.89996130501143479</c:v>
                </c:pt>
                <c:pt idx="17479">
                  <c:v>0.90000034505764337</c:v>
                </c:pt>
                <c:pt idx="17480">
                  <c:v>0.90003938359099966</c:v>
                </c:pt>
                <c:pt idx="17481">
                  <c:v>0.90007842061147159</c:v>
                </c:pt>
                <c:pt idx="17482">
                  <c:v>0.90011745611902916</c:v>
                </c:pt>
                <c:pt idx="17483">
                  <c:v>0.90015649011364007</c:v>
                </c:pt>
                <c:pt idx="17484">
                  <c:v>0.90019552259527347</c:v>
                </c:pt>
                <c:pt idx="17485">
                  <c:v>0.90023455356389803</c:v>
                </c:pt>
                <c:pt idx="17486">
                  <c:v>0.90027358301948146</c:v>
                </c:pt>
                <c:pt idx="17487">
                  <c:v>0.900312610961994</c:v>
                </c:pt>
                <c:pt idx="17488">
                  <c:v>0.900351637391403</c:v>
                </c:pt>
                <c:pt idx="17489">
                  <c:v>0.90039066230767828</c:v>
                </c:pt>
                <c:pt idx="17490">
                  <c:v>0.90042968571078641</c:v>
                </c:pt>
                <c:pt idx="17491">
                  <c:v>0.90046870760069786</c:v>
                </c:pt>
                <c:pt idx="17492">
                  <c:v>0.90050772797738055</c:v>
                </c:pt>
                <c:pt idx="17493">
                  <c:v>0.90054674684080305</c:v>
                </c:pt>
                <c:pt idx="17494">
                  <c:v>0.90058576419093384</c:v>
                </c:pt>
                <c:pt idx="17495">
                  <c:v>0.90062478002774149</c:v>
                </c:pt>
                <c:pt idx="17496">
                  <c:v>0.90066379435119437</c:v>
                </c:pt>
                <c:pt idx="17497">
                  <c:v>0.90070280716126117</c:v>
                </c:pt>
                <c:pt idx="17498">
                  <c:v>0.90074181845791013</c:v>
                </c:pt>
                <c:pt idx="17499">
                  <c:v>0.90078082824111028</c:v>
                </c:pt>
                <c:pt idx="17500">
                  <c:v>0.9008198365108292</c:v>
                </c:pt>
                <c:pt idx="17501">
                  <c:v>0.9008588432670358</c:v>
                </c:pt>
                <c:pt idx="17502">
                  <c:v>0.90089784850969878</c:v>
                </c:pt>
                <c:pt idx="17503">
                  <c:v>0.90093685223878583</c:v>
                </c:pt>
                <c:pt idx="17504">
                  <c:v>0.90097585445426587</c:v>
                </c:pt>
                <c:pt idx="17505">
                  <c:v>0.90101485515610757</c:v>
                </c:pt>
                <c:pt idx="17506">
                  <c:v>0.90105385434427876</c:v>
                </c:pt>
                <c:pt idx="17507">
                  <c:v>0.90109285201874756</c:v>
                </c:pt>
                <c:pt idx="17508">
                  <c:v>0.90113184817948266</c:v>
                </c:pt>
                <c:pt idx="17509">
                  <c:v>0.90117084282645299</c:v>
                </c:pt>
                <c:pt idx="17510">
                  <c:v>0.90120983595962589</c:v>
                </c:pt>
                <c:pt idx="17511">
                  <c:v>0.90124882757897029</c:v>
                </c:pt>
                <c:pt idx="17512">
                  <c:v>0.90128781768445354</c:v>
                </c:pt>
                <c:pt idx="17513">
                  <c:v>0.90132680627604556</c:v>
                </c:pt>
                <c:pt idx="17514">
                  <c:v>0.90136579335371292</c:v>
                </c:pt>
                <c:pt idx="17515">
                  <c:v>0.90140477891742377</c:v>
                </c:pt>
                <c:pt idx="17516">
                  <c:v>0.90144376296714868</c:v>
                </c:pt>
                <c:pt idx="17517">
                  <c:v>0.90148274550285301</c:v>
                </c:pt>
                <c:pt idx="17518">
                  <c:v>0.90152172652450713</c:v>
                </c:pt>
                <c:pt idx="17519">
                  <c:v>0.90156070603207761</c:v>
                </c:pt>
                <c:pt idx="17520">
                  <c:v>0.90159968402553359</c:v>
                </c:pt>
                <c:pt idx="17521">
                  <c:v>0.90163866050484309</c:v>
                </c:pt>
                <c:pt idx="17522">
                  <c:v>0.90167763546997348</c:v>
                </c:pt>
                <c:pt idx="17523">
                  <c:v>0.90171660892089422</c:v>
                </c:pt>
                <c:pt idx="17524">
                  <c:v>0.90175558085757213</c:v>
                </c:pt>
                <c:pt idx="17525">
                  <c:v>0.9017945512799761</c:v>
                </c:pt>
                <c:pt idx="17526">
                  <c:v>0.90183352018807372</c:v>
                </c:pt>
                <c:pt idx="17527">
                  <c:v>0.90187248758183358</c:v>
                </c:pt>
                <c:pt idx="17528">
                  <c:v>0.90191145346122314</c:v>
                </c:pt>
                <c:pt idx="17529">
                  <c:v>0.90195041782621077</c:v>
                </c:pt>
                <c:pt idx="17530">
                  <c:v>0.90198938067676471</c:v>
                </c:pt>
                <c:pt idx="17531">
                  <c:v>0.90202834201285254</c:v>
                </c:pt>
                <c:pt idx="17532">
                  <c:v>0.90206730183444228</c:v>
                </c:pt>
                <c:pt idx="17533">
                  <c:v>0.9021062601415023</c:v>
                </c:pt>
                <c:pt idx="17534">
                  <c:v>0.90214521693399941</c:v>
                </c:pt>
                <c:pt idx="17535">
                  <c:v>0.90218417221190306</c:v>
                </c:pt>
                <c:pt idx="17536">
                  <c:v>0.90222312597518051</c:v>
                </c:pt>
                <c:pt idx="17537">
                  <c:v>0.90226207822379967</c:v>
                </c:pt>
                <c:pt idx="17538">
                  <c:v>0.90230102895772835</c:v>
                </c:pt>
                <c:pt idx="17539">
                  <c:v>0.90233997817693457</c:v>
                </c:pt>
                <c:pt idx="17540">
                  <c:v>0.90237892588138668</c:v>
                </c:pt>
                <c:pt idx="17541">
                  <c:v>0.9024178720710514</c:v>
                </c:pt>
                <c:pt idx="17542">
                  <c:v>0.90245681674589706</c:v>
                </c:pt>
                <c:pt idx="17543">
                  <c:v>0.90249575990589215</c:v>
                </c:pt>
                <c:pt idx="17544">
                  <c:v>0.90253470155100379</c:v>
                </c:pt>
                <c:pt idx="17545">
                  <c:v>0.90257364168119958</c:v>
                </c:pt>
                <c:pt idx="17546">
                  <c:v>0.90261258029644809</c:v>
                </c:pt>
                <c:pt idx="17547">
                  <c:v>0.90265151739671701</c:v>
                </c:pt>
                <c:pt idx="17548">
                  <c:v>0.90269045298197326</c:v>
                </c:pt>
                <c:pt idx="17549">
                  <c:v>0.90272938705218497</c:v>
                </c:pt>
                <c:pt idx="17550">
                  <c:v>0.90276831960732085</c:v>
                </c:pt>
                <c:pt idx="17551">
                  <c:v>0.90280725064734646</c:v>
                </c:pt>
                <c:pt idx="17552">
                  <c:v>0.90284618017223095</c:v>
                </c:pt>
                <c:pt idx="17553">
                  <c:v>0.90288510818194256</c:v>
                </c:pt>
                <c:pt idx="17554">
                  <c:v>0.902924034676448</c:v>
                </c:pt>
                <c:pt idx="17555">
                  <c:v>0.90296295965571471</c:v>
                </c:pt>
                <c:pt idx="17556">
                  <c:v>0.90300188311971119</c:v>
                </c:pt>
                <c:pt idx="17557">
                  <c:v>0.90304080506840423</c:v>
                </c:pt>
                <c:pt idx="17558">
                  <c:v>0.90307972550176174</c:v>
                </c:pt>
                <c:pt idx="17559">
                  <c:v>0.90311864441975187</c:v>
                </c:pt>
                <c:pt idx="17560">
                  <c:v>0.90315756182234075</c:v>
                </c:pt>
                <c:pt idx="17561">
                  <c:v>0.90319647770949774</c:v>
                </c:pt>
                <c:pt idx="17562">
                  <c:v>0.90323539208118875</c:v>
                </c:pt>
                <c:pt idx="17563">
                  <c:v>0.90327430493738303</c:v>
                </c:pt>
                <c:pt idx="17564">
                  <c:v>0.9033132162780465</c:v>
                </c:pt>
                <c:pt idx="17565">
                  <c:v>0.90335212610314763</c:v>
                </c:pt>
                <c:pt idx="17566">
                  <c:v>0.90339103441265323</c:v>
                </c:pt>
                <c:pt idx="17567">
                  <c:v>0.90342994120653108</c:v>
                </c:pt>
                <c:pt idx="17568">
                  <c:v>0.90346884648474934</c:v>
                </c:pt>
                <c:pt idx="17569">
                  <c:v>0.9035077502472737</c:v>
                </c:pt>
                <c:pt idx="17570">
                  <c:v>0.90354665249407373</c:v>
                </c:pt>
                <c:pt idx="17571">
                  <c:v>0.90358555322511491</c:v>
                </c:pt>
                <c:pt idx="17572">
                  <c:v>0.90362445244036627</c:v>
                </c:pt>
                <c:pt idx="17573">
                  <c:v>0.90366335013979404</c:v>
                </c:pt>
                <c:pt idx="17574">
                  <c:v>0.90370224632336604</c:v>
                </c:pt>
                <c:pt idx="17575">
                  <c:v>0.90374114099104941</c:v>
                </c:pt>
                <c:pt idx="17576">
                  <c:v>0.90378003414281149</c:v>
                </c:pt>
                <c:pt idx="17577">
                  <c:v>0.90381892577861989</c:v>
                </c:pt>
                <c:pt idx="17578">
                  <c:v>0.90385781589844194</c:v>
                </c:pt>
                <c:pt idx="17579">
                  <c:v>0.90389670450224413</c:v>
                </c:pt>
                <c:pt idx="17580">
                  <c:v>0.90393559158999504</c:v>
                </c:pt>
                <c:pt idx="17581">
                  <c:v>0.90397447716166079</c:v>
                </c:pt>
                <c:pt idx="17582">
                  <c:v>0.90401336121720932</c:v>
                </c:pt>
                <c:pt idx="17583">
                  <c:v>0.90405224375660731</c:v>
                </c:pt>
                <c:pt idx="17584">
                  <c:v>0.90409112477982201</c:v>
                </c:pt>
                <c:pt idx="17585">
                  <c:v>0.90413000428682111</c:v>
                </c:pt>
                <c:pt idx="17586">
                  <c:v>0.90416888227757175</c:v>
                </c:pt>
                <c:pt idx="17587">
                  <c:v>0.90420775875204096</c:v>
                </c:pt>
                <c:pt idx="17588">
                  <c:v>0.90424663371019576</c:v>
                </c:pt>
                <c:pt idx="17589">
                  <c:v>0.90428550715200318</c:v>
                </c:pt>
                <c:pt idx="17590">
                  <c:v>0.90432437907743068</c:v>
                </c:pt>
                <c:pt idx="17591">
                  <c:v>0.90436324948644475</c:v>
                </c:pt>
                <c:pt idx="17592">
                  <c:v>0.90440211837901319</c:v>
                </c:pt>
                <c:pt idx="17593">
                  <c:v>0.90444098575510279</c:v>
                </c:pt>
                <c:pt idx="17594">
                  <c:v>0.90447985161468092</c:v>
                </c:pt>
                <c:pt idx="17595">
                  <c:v>0.90451871595771383</c:v>
                </c:pt>
                <c:pt idx="17596">
                  <c:v>0.90455757878416898</c:v>
                </c:pt>
                <c:pt idx="17597">
                  <c:v>0.90459644009401408</c:v>
                </c:pt>
                <c:pt idx="17598">
                  <c:v>0.90463529988721503</c:v>
                </c:pt>
                <c:pt idx="17599">
                  <c:v>0.90467415816373953</c:v>
                </c:pt>
                <c:pt idx="17600">
                  <c:v>0.90471301492355405</c:v>
                </c:pt>
                <c:pt idx="17601">
                  <c:v>0.90475187016662584</c:v>
                </c:pt>
                <c:pt idx="17602">
                  <c:v>0.90479072389292203</c:v>
                </c:pt>
                <c:pt idx="17603">
                  <c:v>0.90482957610240911</c:v>
                </c:pt>
                <c:pt idx="17604">
                  <c:v>0.9048684267950543</c:v>
                </c:pt>
                <c:pt idx="17605">
                  <c:v>0.9049072759708241</c:v>
                </c:pt>
                <c:pt idx="17606">
                  <c:v>0.90494612362968541</c:v>
                </c:pt>
                <c:pt idx="17607">
                  <c:v>0.9049849697716057</c:v>
                </c:pt>
                <c:pt idx="17608">
                  <c:v>0.90502381439655177</c:v>
                </c:pt>
                <c:pt idx="17609">
                  <c:v>0.90506265750448955</c:v>
                </c:pt>
                <c:pt idx="17610">
                  <c:v>0.90510149909538662</c:v>
                </c:pt>
                <c:pt idx="17611">
                  <c:v>0.90514033916920977</c:v>
                </c:pt>
                <c:pt idx="17612">
                  <c:v>0.90517917772592571</c:v>
                </c:pt>
                <c:pt idx="17613">
                  <c:v>0.90521801476550012</c:v>
                </c:pt>
                <c:pt idx="17614">
                  <c:v>0.90525685028790159</c:v>
                </c:pt>
                <c:pt idx="17615">
                  <c:v>0.90529568429309637</c:v>
                </c:pt>
                <c:pt idx="17616">
                  <c:v>0.90533451678104981</c:v>
                </c:pt>
                <c:pt idx="17617">
                  <c:v>0.90537334775173017</c:v>
                </c:pt>
                <c:pt idx="17618">
                  <c:v>0.90541217720510292</c:v>
                </c:pt>
                <c:pt idx="17619">
                  <c:v>0.9054510051411363</c:v>
                </c:pt>
                <c:pt idx="17620">
                  <c:v>0.90548983155979523</c:v>
                </c:pt>
                <c:pt idx="17621">
                  <c:v>0.90552865646104763</c:v>
                </c:pt>
                <c:pt idx="17622">
                  <c:v>0.90556747984485941</c:v>
                </c:pt>
                <c:pt idx="17623">
                  <c:v>0.9056063017111976</c:v>
                </c:pt>
                <c:pt idx="17624">
                  <c:v>0.90564512206002912</c:v>
                </c:pt>
                <c:pt idx="17625">
                  <c:v>0.90568394089131921</c:v>
                </c:pt>
                <c:pt idx="17626">
                  <c:v>0.90572275820503534</c:v>
                </c:pt>
                <c:pt idx="17627">
                  <c:v>0.90576157400114454</c:v>
                </c:pt>
                <c:pt idx="17628">
                  <c:v>0.90580038827961284</c:v>
                </c:pt>
                <c:pt idx="17629">
                  <c:v>0.90583920104040638</c:v>
                </c:pt>
                <c:pt idx="17630">
                  <c:v>0.90587801228349207</c:v>
                </c:pt>
                <c:pt idx="17631">
                  <c:v>0.90591682200883628</c:v>
                </c:pt>
                <c:pt idx="17632">
                  <c:v>0.90595563021640557</c:v>
                </c:pt>
                <c:pt idx="17633">
                  <c:v>0.90599443690616621</c:v>
                </c:pt>
                <c:pt idx="17634">
                  <c:v>0.906033242078085</c:v>
                </c:pt>
                <c:pt idx="17635">
                  <c:v>0.90607204573212818</c:v>
                </c:pt>
                <c:pt idx="17636">
                  <c:v>0.90611084786826201</c:v>
                </c:pt>
                <c:pt idx="17637">
                  <c:v>0.90614964848645274</c:v>
                </c:pt>
                <c:pt idx="17638">
                  <c:v>0.90618844758666672</c:v>
                </c:pt>
                <c:pt idx="17639">
                  <c:v>0.90622724516887132</c:v>
                </c:pt>
                <c:pt idx="17640">
                  <c:v>0.90626604123303189</c:v>
                </c:pt>
                <c:pt idx="17641">
                  <c:v>0.90630483577911525</c:v>
                </c:pt>
                <c:pt idx="17642">
                  <c:v>0.90634362880708663</c:v>
                </c:pt>
                <c:pt idx="17643">
                  <c:v>0.90638242031691363</c:v>
                </c:pt>
                <c:pt idx="17644">
                  <c:v>0.90642121030856238</c:v>
                </c:pt>
                <c:pt idx="17645">
                  <c:v>0.90645999878199857</c:v>
                </c:pt>
                <c:pt idx="17646">
                  <c:v>0.90649878573718901</c:v>
                </c:pt>
                <c:pt idx="17647">
                  <c:v>0.90653757117409861</c:v>
                </c:pt>
                <c:pt idx="17648">
                  <c:v>0.90657635509269585</c:v>
                </c:pt>
                <c:pt idx="17649">
                  <c:v>0.90661513749294498</c:v>
                </c:pt>
                <c:pt idx="17650">
                  <c:v>0.90665391837481302</c:v>
                </c:pt>
                <c:pt idx="17651">
                  <c:v>0.90669269773826577</c:v>
                </c:pt>
                <c:pt idx="17652">
                  <c:v>0.90673147558326972</c:v>
                </c:pt>
                <c:pt idx="17653">
                  <c:v>0.90677025190979099</c:v>
                </c:pt>
                <c:pt idx="17654">
                  <c:v>0.90680902671779584</c:v>
                </c:pt>
                <c:pt idx="17655">
                  <c:v>0.90684780000725007</c:v>
                </c:pt>
                <c:pt idx="17656">
                  <c:v>0.9068865717781196</c:v>
                </c:pt>
                <c:pt idx="17657">
                  <c:v>0.90692534203037078</c:v>
                </c:pt>
                <c:pt idx="17658">
                  <c:v>0.90696411076396943</c:v>
                </c:pt>
                <c:pt idx="17659">
                  <c:v>0.90700287797888246</c:v>
                </c:pt>
                <c:pt idx="17660">
                  <c:v>0.90704164367507445</c:v>
                </c:pt>
                <c:pt idx="17661">
                  <c:v>0.90708040785251287</c:v>
                </c:pt>
                <c:pt idx="17662">
                  <c:v>0.90711917051116264</c:v>
                </c:pt>
                <c:pt idx="17663">
                  <c:v>0.90715793165098979</c:v>
                </c:pt>
                <c:pt idx="17664">
                  <c:v>0.9071966912719609</c:v>
                </c:pt>
                <c:pt idx="17665">
                  <c:v>0.90723544937404188</c:v>
                </c:pt>
                <c:pt idx="17666">
                  <c:v>0.90727420595719832</c:v>
                </c:pt>
                <c:pt idx="17667">
                  <c:v>0.9073129610213958</c:v>
                </c:pt>
                <c:pt idx="17668">
                  <c:v>0.90735171456660069</c:v>
                </c:pt>
                <c:pt idx="17669">
                  <c:v>0.907390466592779</c:v>
                </c:pt>
                <c:pt idx="17670">
                  <c:v>0.90742921709989677</c:v>
                </c:pt>
                <c:pt idx="17671">
                  <c:v>0.9074679660879188</c:v>
                </c:pt>
                <c:pt idx="17672">
                  <c:v>0.90750671355681189</c:v>
                </c:pt>
                <c:pt idx="17673">
                  <c:v>0.90754545950654153</c:v>
                </c:pt>
                <c:pt idx="17674">
                  <c:v>0.90758420393707384</c:v>
                </c:pt>
                <c:pt idx="17675">
                  <c:v>0.90762294684837352</c:v>
                </c:pt>
                <c:pt idx="17676">
                  <c:v>0.90766168824040772</c:v>
                </c:pt>
                <c:pt idx="17677">
                  <c:v>0.90770042811314144</c:v>
                </c:pt>
                <c:pt idx="17678">
                  <c:v>0.90773916646654051</c:v>
                </c:pt>
                <c:pt idx="17679">
                  <c:v>0.90777790330057062</c:v>
                </c:pt>
                <c:pt idx="17680">
                  <c:v>0.9078166386151979</c:v>
                </c:pt>
                <c:pt idx="17681">
                  <c:v>0.90785537241038738</c:v>
                </c:pt>
                <c:pt idx="17682">
                  <c:v>0.90789410468610487</c:v>
                </c:pt>
                <c:pt idx="17683">
                  <c:v>0.90793283544231629</c:v>
                </c:pt>
                <c:pt idx="17684">
                  <c:v>0.90797156467898732</c:v>
                </c:pt>
                <c:pt idx="17685">
                  <c:v>0.908010292396083</c:v>
                </c:pt>
                <c:pt idx="17686">
                  <c:v>0.90804901859357012</c:v>
                </c:pt>
                <c:pt idx="17687">
                  <c:v>0.90808774327141295</c:v>
                </c:pt>
                <c:pt idx="17688">
                  <c:v>0.90812646642957751</c:v>
                </c:pt>
                <c:pt idx="17689">
                  <c:v>0.90816518806802937</c:v>
                </c:pt>
                <c:pt idx="17690">
                  <c:v>0.90820390818673447</c:v>
                </c:pt>
                <c:pt idx="17691">
                  <c:v>0.90824262678565826</c:v>
                </c:pt>
                <c:pt idx="17692">
                  <c:v>0.90828134386476533</c:v>
                </c:pt>
                <c:pt idx="17693">
                  <c:v>0.90832005942402194</c:v>
                </c:pt>
                <c:pt idx="17694">
                  <c:v>0.90835877346339344</c:v>
                </c:pt>
                <c:pt idx="17695">
                  <c:v>0.90839748598284542</c:v>
                </c:pt>
                <c:pt idx="17696">
                  <c:v>0.90843619698234335</c:v>
                </c:pt>
                <c:pt idx="17697">
                  <c:v>0.90847490646185214</c:v>
                </c:pt>
                <c:pt idx="17698">
                  <c:v>0.90851361442133749</c:v>
                </c:pt>
                <c:pt idx="17699">
                  <c:v>0.90855232086076554</c:v>
                </c:pt>
                <c:pt idx="17700">
                  <c:v>0.90859102578010043</c:v>
                </c:pt>
                <c:pt idx="17701">
                  <c:v>0.90862972917930784</c:v>
                </c:pt>
                <c:pt idx="17702">
                  <c:v>0.9086684310583536</c:v>
                </c:pt>
                <c:pt idx="17703">
                  <c:v>0.90870713141720283</c:v>
                </c:pt>
                <c:pt idx="17704">
                  <c:v>0.90874583025582056</c:v>
                </c:pt>
                <c:pt idx="17705">
                  <c:v>0.90878452757417216</c:v>
                </c:pt>
                <c:pt idx="17706">
                  <c:v>0.9088232233722231</c:v>
                </c:pt>
                <c:pt idx="17707">
                  <c:v>0.90886191764993884</c:v>
                </c:pt>
                <c:pt idx="17708">
                  <c:v>0.90890061040728432</c:v>
                </c:pt>
                <c:pt idx="17709">
                  <c:v>0.90893930164422432</c:v>
                </c:pt>
                <c:pt idx="17710">
                  <c:v>0.90897799136072421</c:v>
                </c:pt>
                <c:pt idx="17711">
                  <c:v>0.90901667955675003</c:v>
                </c:pt>
                <c:pt idx="17712">
                  <c:v>0.90905536623226668</c:v>
                </c:pt>
                <c:pt idx="17713">
                  <c:v>0.90909405138723864</c:v>
                </c:pt>
                <c:pt idx="17714">
                  <c:v>0.90913273502163128</c:v>
                </c:pt>
                <c:pt idx="17715">
                  <c:v>0.90917141713540983</c:v>
                </c:pt>
                <c:pt idx="17716">
                  <c:v>0.90921009772853956</c:v>
                </c:pt>
                <c:pt idx="17717">
                  <c:v>0.90924877680098526</c:v>
                </c:pt>
                <c:pt idx="17718">
                  <c:v>0.90928745435271285</c:v>
                </c:pt>
                <c:pt idx="17719">
                  <c:v>0.90932613038368615</c:v>
                </c:pt>
                <c:pt idx="17720">
                  <c:v>0.90936480489387084</c:v>
                </c:pt>
                <c:pt idx="17721">
                  <c:v>0.90940347788323161</c:v>
                </c:pt>
                <c:pt idx="17722">
                  <c:v>0.90944214935173406</c:v>
                </c:pt>
                <c:pt idx="17723">
                  <c:v>0.90948081929934266</c:v>
                </c:pt>
                <c:pt idx="17724">
                  <c:v>0.90951948772602287</c:v>
                </c:pt>
                <c:pt idx="17725">
                  <c:v>0.90955815463173917</c:v>
                </c:pt>
                <c:pt idx="17726">
                  <c:v>0.90959682001645614</c:v>
                </c:pt>
                <c:pt idx="17727">
                  <c:v>0.90963548388013982</c:v>
                </c:pt>
                <c:pt idx="17728">
                  <c:v>0.90967414622275455</c:v>
                </c:pt>
                <c:pt idx="17729">
                  <c:v>0.90971280704426449</c:v>
                </c:pt>
                <c:pt idx="17730">
                  <c:v>0.90975146634463566</c:v>
                </c:pt>
                <c:pt idx="17731">
                  <c:v>0.90979012412383276</c:v>
                </c:pt>
                <c:pt idx="17732">
                  <c:v>0.9098287803818198</c:v>
                </c:pt>
                <c:pt idx="17733">
                  <c:v>0.90986743511856238</c:v>
                </c:pt>
                <c:pt idx="17734">
                  <c:v>0.90990608833402509</c:v>
                </c:pt>
                <c:pt idx="17735">
                  <c:v>0.90994474002817205</c:v>
                </c:pt>
                <c:pt idx="17736">
                  <c:v>0.90998339020096952</c:v>
                </c:pt>
                <c:pt idx="17737">
                  <c:v>0.91002203885238075</c:v>
                </c:pt>
                <c:pt idx="17738">
                  <c:v>0.91006068598237166</c:v>
                </c:pt>
                <c:pt idx="17739">
                  <c:v>0.91009933159090606</c:v>
                </c:pt>
                <c:pt idx="17740">
                  <c:v>0.91013797567794907</c:v>
                </c:pt>
                <c:pt idx="17741">
                  <c:v>0.91017661824346507</c:v>
                </c:pt>
                <c:pt idx="17742">
                  <c:v>0.91021525928741931</c:v>
                </c:pt>
                <c:pt idx="17743">
                  <c:v>0.91025389880977592</c:v>
                </c:pt>
                <c:pt idx="17744">
                  <c:v>0.91029253681049938</c:v>
                </c:pt>
                <c:pt idx="17745">
                  <c:v>0.91033117328955537</c:v>
                </c:pt>
                <c:pt idx="17746">
                  <c:v>0.91036980824690672</c:v>
                </c:pt>
                <c:pt idx="17747">
                  <c:v>0.91040844168252011</c:v>
                </c:pt>
                <c:pt idx="17748">
                  <c:v>0.91044707359635846</c:v>
                </c:pt>
                <c:pt idx="17749">
                  <c:v>0.91048570398838669</c:v>
                </c:pt>
                <c:pt idx="17750">
                  <c:v>0.91052433285857004</c:v>
                </c:pt>
                <c:pt idx="17751">
                  <c:v>0.91056296020687222</c:v>
                </c:pt>
                <c:pt idx="17752">
                  <c:v>0.91060158603325836</c:v>
                </c:pt>
                <c:pt idx="17753">
                  <c:v>0.91064021033769216</c:v>
                </c:pt>
                <c:pt idx="17754">
                  <c:v>0.9106788331201392</c:v>
                </c:pt>
                <c:pt idx="17755">
                  <c:v>0.9107174543805624</c:v>
                </c:pt>
                <c:pt idx="17756">
                  <c:v>0.91075607411892689</c:v>
                </c:pt>
                <c:pt idx="17757">
                  <c:v>0.91079469233519839</c:v>
                </c:pt>
                <c:pt idx="17758">
                  <c:v>0.91083330902933912</c:v>
                </c:pt>
                <c:pt idx="17759">
                  <c:v>0.91087192420131524</c:v>
                </c:pt>
                <c:pt idx="17760">
                  <c:v>0.91091053785108955</c:v>
                </c:pt>
                <c:pt idx="17761">
                  <c:v>0.91094914997862741</c:v>
                </c:pt>
                <c:pt idx="17762">
                  <c:v>0.91098776058389319</c:v>
                </c:pt>
                <c:pt idx="17763">
                  <c:v>0.9110263696668508</c:v>
                </c:pt>
                <c:pt idx="17764">
                  <c:v>0.91106497722746471</c:v>
                </c:pt>
                <c:pt idx="17765">
                  <c:v>0.91110358326569874</c:v>
                </c:pt>
                <c:pt idx="17766">
                  <c:v>0.91114218778151779</c:v>
                </c:pt>
                <c:pt idx="17767">
                  <c:v>0.91118079077488567</c:v>
                </c:pt>
                <c:pt idx="17768">
                  <c:v>0.91121939224576709</c:v>
                </c:pt>
                <c:pt idx="17769">
                  <c:v>0.91125799219412562</c:v>
                </c:pt>
                <c:pt idx="17770">
                  <c:v>0.91129659061992596</c:v>
                </c:pt>
                <c:pt idx="17771">
                  <c:v>0.9113351875231317</c:v>
                </c:pt>
                <c:pt idx="17772">
                  <c:v>0.91137378290370796</c:v>
                </c:pt>
                <c:pt idx="17773">
                  <c:v>0.91141237676161768</c:v>
                </c:pt>
                <c:pt idx="17774">
                  <c:v>0.91145096909682599</c:v>
                </c:pt>
                <c:pt idx="17775">
                  <c:v>0.91148955990929692</c:v>
                </c:pt>
                <c:pt idx="17776">
                  <c:v>0.91152814919899339</c:v>
                </c:pt>
                <c:pt idx="17777">
                  <c:v>0.91156673696588053</c:v>
                </c:pt>
                <c:pt idx="17778">
                  <c:v>0.91160532320992227</c:v>
                </c:pt>
                <c:pt idx="17779">
                  <c:v>0.91164390793108252</c:v>
                </c:pt>
                <c:pt idx="17780">
                  <c:v>0.91168249112932531</c:v>
                </c:pt>
                <c:pt idx="17781">
                  <c:v>0.91172107280461445</c:v>
                </c:pt>
                <c:pt idx="17782">
                  <c:v>0.91175965295691441</c:v>
                </c:pt>
                <c:pt idx="17783">
                  <c:v>0.91179823158618845</c:v>
                </c:pt>
                <c:pt idx="17784">
                  <c:v>0.9118368086924008</c:v>
                </c:pt>
                <c:pt idx="17785">
                  <c:v>0.91187538427551629</c:v>
                </c:pt>
                <c:pt idx="17786">
                  <c:v>0.91191395833549671</c:v>
                </c:pt>
                <c:pt idx="17787">
                  <c:v>0.91195253087230777</c:v>
                </c:pt>
                <c:pt idx="17788">
                  <c:v>0.91199110188591304</c:v>
                </c:pt>
                <c:pt idx="17789">
                  <c:v>0.91202967137627589</c:v>
                </c:pt>
                <c:pt idx="17790">
                  <c:v>0.91206823934336034</c:v>
                </c:pt>
                <c:pt idx="17791">
                  <c:v>0.91210680578713066</c:v>
                </c:pt>
                <c:pt idx="17792">
                  <c:v>0.91214537070755008</c:v>
                </c:pt>
                <c:pt idx="17793">
                  <c:v>0.91218393410458232</c:v>
                </c:pt>
                <c:pt idx="17794">
                  <c:v>0.91222249597819138</c:v>
                </c:pt>
                <c:pt idx="17795">
                  <c:v>0.9122610563283412</c:v>
                </c:pt>
                <c:pt idx="17796">
                  <c:v>0.91229961515499569</c:v>
                </c:pt>
                <c:pt idx="17797">
                  <c:v>0.91233817245811766</c:v>
                </c:pt>
                <c:pt idx="17798">
                  <c:v>0.91237672823767135</c:v>
                </c:pt>
                <c:pt idx="17799">
                  <c:v>0.91241528249362103</c:v>
                </c:pt>
                <c:pt idx="17800">
                  <c:v>0.91245383522592927</c:v>
                </c:pt>
                <c:pt idx="17801">
                  <c:v>0.91249238643456021</c:v>
                </c:pt>
                <c:pt idx="17802">
                  <c:v>0.91253093611947733</c:v>
                </c:pt>
                <c:pt idx="17803">
                  <c:v>0.91256948428064444</c:v>
                </c:pt>
                <c:pt idx="17804">
                  <c:v>0.91260803091802556</c:v>
                </c:pt>
                <c:pt idx="17805">
                  <c:v>0.9126465760315835</c:v>
                </c:pt>
                <c:pt idx="17806">
                  <c:v>0.91268511962128185</c:v>
                </c:pt>
                <c:pt idx="17807">
                  <c:v>0.91272366168708474</c:v>
                </c:pt>
                <c:pt idx="17808">
                  <c:v>0.91276220222895532</c:v>
                </c:pt>
                <c:pt idx="17809">
                  <c:v>0.91280074124685662</c:v>
                </c:pt>
                <c:pt idx="17810">
                  <c:v>0.91283927874075321</c:v>
                </c:pt>
                <c:pt idx="17811">
                  <c:v>0.91287781471060725</c:v>
                </c:pt>
                <c:pt idx="17812">
                  <c:v>0.91291634915638342</c:v>
                </c:pt>
                <c:pt idx="17813">
                  <c:v>0.91295488207804443</c:v>
                </c:pt>
                <c:pt idx="17814">
                  <c:v>0.91299341347555396</c:v>
                </c:pt>
                <c:pt idx="17815">
                  <c:v>0.91303194334887516</c:v>
                </c:pt>
                <c:pt idx="17816">
                  <c:v>0.91307047169797151</c:v>
                </c:pt>
                <c:pt idx="17817">
                  <c:v>0.91310899852280669</c:v>
                </c:pt>
                <c:pt idx="17818">
                  <c:v>0.91314752382334385</c:v>
                </c:pt>
                <c:pt idx="17819">
                  <c:v>0.91318604759954591</c:v>
                </c:pt>
                <c:pt idx="17820">
                  <c:v>0.91322456985137679</c:v>
                </c:pt>
                <c:pt idx="17821">
                  <c:v>0.91326309057879906</c:v>
                </c:pt>
                <c:pt idx="17822">
                  <c:v>0.91330160978177666</c:v>
                </c:pt>
                <c:pt idx="17823">
                  <c:v>0.91334012746027282</c:v>
                </c:pt>
                <c:pt idx="17824">
                  <c:v>0.91337864361425058</c:v>
                </c:pt>
                <c:pt idx="17825">
                  <c:v>0.91341715824367276</c:v>
                </c:pt>
                <c:pt idx="17826">
                  <c:v>0.91345567134850247</c:v>
                </c:pt>
                <c:pt idx="17827">
                  <c:v>0.91349418292870443</c:v>
                </c:pt>
                <c:pt idx="17828">
                  <c:v>0.91353269298424022</c:v>
                </c:pt>
                <c:pt idx="17829">
                  <c:v>0.91357120151507287</c:v>
                </c:pt>
                <c:pt idx="17830">
                  <c:v>0.91360970852116696</c:v>
                </c:pt>
                <c:pt idx="17831">
                  <c:v>0.9136482140024843</c:v>
                </c:pt>
                <c:pt idx="17832">
                  <c:v>0.91368671795898848</c:v>
                </c:pt>
                <c:pt idx="17833">
                  <c:v>0.91372522039064219</c:v>
                </c:pt>
                <c:pt idx="17834">
                  <c:v>0.91376372129740924</c:v>
                </c:pt>
                <c:pt idx="17835">
                  <c:v>0.91380222067925232</c:v>
                </c:pt>
                <c:pt idx="17836">
                  <c:v>0.91384071853613369</c:v>
                </c:pt>
                <c:pt idx="17837">
                  <c:v>0.91387921486801738</c:v>
                </c:pt>
                <c:pt idx="17838">
                  <c:v>0.91391770967486585</c:v>
                </c:pt>
                <c:pt idx="17839">
                  <c:v>0.91395620295664237</c:v>
                </c:pt>
                <c:pt idx="17840">
                  <c:v>0.91399469471331007</c:v>
                </c:pt>
                <c:pt idx="17841">
                  <c:v>0.91403318494483099</c:v>
                </c:pt>
                <c:pt idx="17842">
                  <c:v>0.91407167365116848</c:v>
                </c:pt>
                <c:pt idx="17843">
                  <c:v>0.91411016083228558</c:v>
                </c:pt>
                <c:pt idx="17844">
                  <c:v>0.91414864648814564</c:v>
                </c:pt>
                <c:pt idx="17845">
                  <c:v>0.91418713061871038</c:v>
                </c:pt>
                <c:pt idx="17846">
                  <c:v>0.91422561322394347</c:v>
                </c:pt>
                <c:pt idx="17847">
                  <c:v>0.91426409430380706</c:v>
                </c:pt>
                <c:pt idx="17848">
                  <c:v>0.91430257385826519</c:v>
                </c:pt>
                <c:pt idx="17849">
                  <c:v>0.91434105188727899</c:v>
                </c:pt>
                <c:pt idx="17850">
                  <c:v>0.91437952839081227</c:v>
                </c:pt>
                <c:pt idx="17851">
                  <c:v>0.91441800336882717</c:v>
                </c:pt>
                <c:pt idx="17852">
                  <c:v>0.91445647682128761</c:v>
                </c:pt>
                <c:pt idx="17853">
                  <c:v>0.91449494874815529</c:v>
                </c:pt>
                <c:pt idx="17854">
                  <c:v>0.91453341914939223</c:v>
                </c:pt>
                <c:pt idx="17855">
                  <c:v>0.91457188802496292</c:v>
                </c:pt>
                <c:pt idx="17856">
                  <c:v>0.91461035537482849</c:v>
                </c:pt>
                <c:pt idx="17857">
                  <c:v>0.91464882119895263</c:v>
                </c:pt>
                <c:pt idx="17858">
                  <c:v>0.91468728549729683</c:v>
                </c:pt>
                <c:pt idx="17859">
                  <c:v>0.91472574826982467</c:v>
                </c:pt>
                <c:pt idx="17860">
                  <c:v>0.91476420951649851</c:v>
                </c:pt>
                <c:pt idx="17861">
                  <c:v>0.91480266923728037</c:v>
                </c:pt>
                <c:pt idx="17862">
                  <c:v>0.91484112743213319</c:v>
                </c:pt>
                <c:pt idx="17863">
                  <c:v>0.91487958410101933</c:v>
                </c:pt>
                <c:pt idx="17864">
                  <c:v>0.91491803924390191</c:v>
                </c:pt>
                <c:pt idx="17865">
                  <c:v>0.91495649286074243</c:v>
                </c:pt>
                <c:pt idx="17866">
                  <c:v>0.91499494495150435</c:v>
                </c:pt>
                <c:pt idx="17867">
                  <c:v>0.91503339551614937</c:v>
                </c:pt>
                <c:pt idx="17868">
                  <c:v>0.91507184455464019</c:v>
                </c:pt>
                <c:pt idx="17869">
                  <c:v>0.91511029206693939</c:v>
                </c:pt>
                <c:pt idx="17870">
                  <c:v>0.91514873805300878</c:v>
                </c:pt>
                <c:pt idx="17871">
                  <c:v>0.91518718251281117</c:v>
                </c:pt>
                <c:pt idx="17872">
                  <c:v>0.9152256254463097</c:v>
                </c:pt>
                <c:pt idx="17873">
                  <c:v>0.91526406685346529</c:v>
                </c:pt>
                <c:pt idx="17874">
                  <c:v>0.91530250673424074</c:v>
                </c:pt>
                <c:pt idx="17875">
                  <c:v>0.91534094508859842</c:v>
                </c:pt>
                <c:pt idx="17876">
                  <c:v>0.91537938191650126</c:v>
                </c:pt>
                <c:pt idx="17877">
                  <c:v>0.91541781721791038</c:v>
                </c:pt>
                <c:pt idx="17878">
                  <c:v>0.91545625099278882</c:v>
                </c:pt>
                <c:pt idx="17879">
                  <c:v>0.91549468324109839</c:v>
                </c:pt>
                <c:pt idx="17880">
                  <c:v>0.91553311396280124</c:v>
                </c:pt>
                <c:pt idx="17881">
                  <c:v>0.91557154315786027</c:v>
                </c:pt>
                <c:pt idx="17882">
                  <c:v>0.91560997082623696</c:v>
                </c:pt>
                <c:pt idx="17883">
                  <c:v>0.9156483969678938</c:v>
                </c:pt>
                <c:pt idx="17884">
                  <c:v>0.91568682158279247</c:v>
                </c:pt>
                <c:pt idx="17885">
                  <c:v>0.91572524467089567</c:v>
                </c:pt>
                <c:pt idx="17886">
                  <c:v>0.91576366623216465</c:v>
                </c:pt>
                <c:pt idx="17887">
                  <c:v>0.91580208626656256</c:v>
                </c:pt>
                <c:pt idx="17888">
                  <c:v>0.91584050477405132</c:v>
                </c:pt>
                <c:pt idx="17889">
                  <c:v>0.9158789217545924</c:v>
                </c:pt>
                <c:pt idx="17890">
                  <c:v>0.91591733720814728</c:v>
                </c:pt>
                <c:pt idx="17891">
                  <c:v>0.91595575113467897</c:v>
                </c:pt>
                <c:pt idx="17892">
                  <c:v>0.91599416353414986</c:v>
                </c:pt>
                <c:pt idx="17893">
                  <c:v>0.91603257440652086</c:v>
                </c:pt>
                <c:pt idx="17894">
                  <c:v>0.91607098375175433</c:v>
                </c:pt>
                <c:pt idx="17895">
                  <c:v>0.91610939156981175</c:v>
                </c:pt>
                <c:pt idx="17896">
                  <c:v>0.91614779786065614</c:v>
                </c:pt>
                <c:pt idx="17897">
                  <c:v>0.9161862026242481</c:v>
                </c:pt>
                <c:pt idx="17898">
                  <c:v>0.91622460586055021</c:v>
                </c:pt>
                <c:pt idx="17899">
                  <c:v>0.91626300756952428</c:v>
                </c:pt>
                <c:pt idx="17900">
                  <c:v>0.91630140775113189</c:v>
                </c:pt>
                <c:pt idx="17901">
                  <c:v>0.91633980640533508</c:v>
                </c:pt>
                <c:pt idx="17902">
                  <c:v>0.91637820353209554</c:v>
                </c:pt>
                <c:pt idx="17903">
                  <c:v>0.91641659913137508</c:v>
                </c:pt>
                <c:pt idx="17904">
                  <c:v>0.91645499320313628</c:v>
                </c:pt>
                <c:pt idx="17905">
                  <c:v>0.91649338574733907</c:v>
                </c:pt>
                <c:pt idx="17906">
                  <c:v>0.91653177676394615</c:v>
                </c:pt>
                <c:pt idx="17907">
                  <c:v>0.91657016625291976</c:v>
                </c:pt>
                <c:pt idx="17908">
                  <c:v>0.91660855421422083</c:v>
                </c:pt>
                <c:pt idx="17909">
                  <c:v>0.91664694064781116</c:v>
                </c:pt>
                <c:pt idx="17910">
                  <c:v>0.91668532555365212</c:v>
                </c:pt>
                <c:pt idx="17911">
                  <c:v>0.91672370893170629</c:v>
                </c:pt>
                <c:pt idx="17912">
                  <c:v>0.91676209078193471</c:v>
                </c:pt>
                <c:pt idx="17913">
                  <c:v>0.91680047110429841</c:v>
                </c:pt>
                <c:pt idx="17914">
                  <c:v>0.91683884989875952</c:v>
                </c:pt>
                <c:pt idx="17915">
                  <c:v>0.9168772271652792</c:v>
                </c:pt>
                <c:pt idx="17916">
                  <c:v>0.91691560290382024</c:v>
                </c:pt>
                <c:pt idx="17917">
                  <c:v>0.9169539771143429</c:v>
                </c:pt>
                <c:pt idx="17918">
                  <c:v>0.91699234979680877</c:v>
                </c:pt>
                <c:pt idx="17919">
                  <c:v>0.91703072095117966</c:v>
                </c:pt>
                <c:pt idx="17920">
                  <c:v>0.91706909057741681</c:v>
                </c:pt>
                <c:pt idx="17921">
                  <c:v>0.91710745867548193</c:v>
                </c:pt>
                <c:pt idx="17922">
                  <c:v>0.91714582524533572</c:v>
                </c:pt>
                <c:pt idx="17923">
                  <c:v>0.91718419028694076</c:v>
                </c:pt>
                <c:pt idx="17924">
                  <c:v>0.91722255380025763</c:v>
                </c:pt>
                <c:pt idx="17925">
                  <c:v>0.9172609157852476</c:v>
                </c:pt>
                <c:pt idx="17926">
                  <c:v>0.91729927624187235</c:v>
                </c:pt>
                <c:pt idx="17927">
                  <c:v>0.9173376351700927</c:v>
                </c:pt>
                <c:pt idx="17928">
                  <c:v>0.9173759925698709</c:v>
                </c:pt>
                <c:pt idx="17929">
                  <c:v>0.91741434844116732</c:v>
                </c:pt>
                <c:pt idx="17930">
                  <c:v>0.91745270278394331</c:v>
                </c:pt>
                <c:pt idx="17931">
                  <c:v>0.91749105559816069</c:v>
                </c:pt>
                <c:pt idx="17932">
                  <c:v>0.91752940688378037</c:v>
                </c:pt>
                <c:pt idx="17933">
                  <c:v>0.91756775664076318</c:v>
                </c:pt>
                <c:pt idx="17934">
                  <c:v>0.91760610486907102</c:v>
                </c:pt>
                <c:pt idx="17935">
                  <c:v>0.91764445156866448</c:v>
                </c:pt>
                <c:pt idx="17936">
                  <c:v>0.91768279673950548</c:v>
                </c:pt>
                <c:pt idx="17937">
                  <c:v>0.91772114038155383</c:v>
                </c:pt>
                <c:pt idx="17938">
                  <c:v>0.91775948249477168</c:v>
                </c:pt>
                <c:pt idx="17939">
                  <c:v>0.91779782307911995</c:v>
                </c:pt>
                <c:pt idx="17940">
                  <c:v>0.91783616213455932</c:v>
                </c:pt>
                <c:pt idx="17941">
                  <c:v>0.91787449966105128</c:v>
                </c:pt>
                <c:pt idx="17942">
                  <c:v>0.9179128356585563</c:v>
                </c:pt>
                <c:pt idx="17943">
                  <c:v>0.91795117012703609</c:v>
                </c:pt>
                <c:pt idx="17944">
                  <c:v>0.917989503066451</c:v>
                </c:pt>
                <c:pt idx="17945">
                  <c:v>0.91802783447676239</c:v>
                </c:pt>
                <c:pt idx="17946">
                  <c:v>0.91806616435793142</c:v>
                </c:pt>
                <c:pt idx="17947">
                  <c:v>0.91810449270991845</c:v>
                </c:pt>
                <c:pt idx="17948">
                  <c:v>0.91814281953268484</c:v>
                </c:pt>
                <c:pt idx="17949">
                  <c:v>0.91818114482619062</c:v>
                </c:pt>
                <c:pt idx="17950">
                  <c:v>0.91821946859039849</c:v>
                </c:pt>
                <c:pt idx="17951">
                  <c:v>0.91825779082526704</c:v>
                </c:pt>
                <c:pt idx="17952">
                  <c:v>0.91829611153075907</c:v>
                </c:pt>
                <c:pt idx="17953">
                  <c:v>0.91833443070683385</c:v>
                </c:pt>
                <c:pt idx="17954">
                  <c:v>0.91837274835345362</c:v>
                </c:pt>
                <c:pt idx="17955">
                  <c:v>0.91841106447057785</c:v>
                </c:pt>
                <c:pt idx="17956">
                  <c:v>0.91844937905816804</c:v>
                </c:pt>
                <c:pt idx="17957">
                  <c:v>0.91848769211618453</c:v>
                </c:pt>
                <c:pt idx="17958">
                  <c:v>0.91852600364458858</c:v>
                </c:pt>
                <c:pt idx="17959">
                  <c:v>0.91856431364334024</c:v>
                </c:pt>
                <c:pt idx="17960">
                  <c:v>0.91860262211240118</c:v>
                </c:pt>
                <c:pt idx="17961">
                  <c:v>0.91864092905173089</c:v>
                </c:pt>
                <c:pt idx="17962">
                  <c:v>0.91867923446129052</c:v>
                </c:pt>
                <c:pt idx="17963">
                  <c:v>0.91871753834104031</c:v>
                </c:pt>
                <c:pt idx="17964">
                  <c:v>0.91875584069094152</c:v>
                </c:pt>
                <c:pt idx="17965">
                  <c:v>0.91879414151095451</c:v>
                </c:pt>
                <c:pt idx="17966">
                  <c:v>0.91883244080103954</c:v>
                </c:pt>
                <c:pt idx="17967">
                  <c:v>0.91887073856115753</c:v>
                </c:pt>
                <c:pt idx="17968">
                  <c:v>0.91890903479126906</c:v>
                </c:pt>
                <c:pt idx="17969">
                  <c:v>0.91894732949133373</c:v>
                </c:pt>
                <c:pt idx="17970">
                  <c:v>0.91898562266131323</c:v>
                </c:pt>
                <c:pt idx="17971">
                  <c:v>0.91902391430116726</c:v>
                </c:pt>
                <c:pt idx="17972">
                  <c:v>0.91906220441085662</c:v>
                </c:pt>
                <c:pt idx="17973">
                  <c:v>0.91910049299034136</c:v>
                </c:pt>
                <c:pt idx="17974">
                  <c:v>0.91913878003958216</c:v>
                </c:pt>
                <c:pt idx="17975">
                  <c:v>0.9191770655585394</c:v>
                </c:pt>
                <c:pt idx="17976">
                  <c:v>0.91921534954717354</c:v>
                </c:pt>
                <c:pt idx="17977">
                  <c:v>0.91925363200544497</c:v>
                </c:pt>
                <c:pt idx="17978">
                  <c:v>0.91929191293331325</c:v>
                </c:pt>
                <c:pt idx="17979">
                  <c:v>0.91933019233073954</c:v>
                </c:pt>
                <c:pt idx="17980">
                  <c:v>0.9193684701976842</c:v>
                </c:pt>
                <c:pt idx="17981">
                  <c:v>0.91940674653410659</c:v>
                </c:pt>
                <c:pt idx="17982">
                  <c:v>0.91944502133996764</c:v>
                </c:pt>
                <c:pt idx="17983">
                  <c:v>0.91948329461522738</c:v>
                </c:pt>
                <c:pt idx="17984">
                  <c:v>0.91952156635984661</c:v>
                </c:pt>
                <c:pt idx="17985">
                  <c:v>0.91955983657378437</c:v>
                </c:pt>
                <c:pt idx="17986">
                  <c:v>0.91959810525700192</c:v>
                </c:pt>
                <c:pt idx="17987">
                  <c:v>0.91963637240945784</c:v>
                </c:pt>
                <c:pt idx="17988">
                  <c:v>0.91967463803111416</c:v>
                </c:pt>
                <c:pt idx="17989">
                  <c:v>0.91971290212193024</c:v>
                </c:pt>
                <c:pt idx="17990">
                  <c:v>0.9197511646818658</c:v>
                </c:pt>
                <c:pt idx="17991">
                  <c:v>0.91978942571088085</c:v>
                </c:pt>
                <c:pt idx="17992">
                  <c:v>0.91982768520893665</c:v>
                </c:pt>
                <c:pt idx="17993">
                  <c:v>0.91986594317599146</c:v>
                </c:pt>
                <c:pt idx="17994">
                  <c:v>0.9199041996120062</c:v>
                </c:pt>
                <c:pt idx="17995">
                  <c:v>0.91994245451694112</c:v>
                </c:pt>
                <c:pt idx="17996">
                  <c:v>0.91998070789075626</c:v>
                </c:pt>
                <c:pt idx="17997">
                  <c:v>0.92001895973341086</c:v>
                </c:pt>
                <c:pt idx="17998">
                  <c:v>0.92005721004486474</c:v>
                </c:pt>
                <c:pt idx="17999">
                  <c:v>0.92009545882507837</c:v>
                </c:pt>
                <c:pt idx="18000">
                  <c:v>0.92013370607401179</c:v>
                </c:pt>
                <c:pt idx="18001">
                  <c:v>0.92017195179162425</c:v>
                </c:pt>
                <c:pt idx="18002">
                  <c:v>0.92021019597787579</c:v>
                </c:pt>
                <c:pt idx="18003">
                  <c:v>0.92024843863272665</c:v>
                </c:pt>
                <c:pt idx="18004">
                  <c:v>0.92028667975613643</c:v>
                </c:pt>
                <c:pt idx="18005">
                  <c:v>0.92032491934806493</c:v>
                </c:pt>
                <c:pt idx="18006">
                  <c:v>0.92036315740847141</c:v>
                </c:pt>
                <c:pt idx="18007">
                  <c:v>0.92040139393731601</c:v>
                </c:pt>
                <c:pt idx="18008">
                  <c:v>0.92043962893455866</c:v>
                </c:pt>
                <c:pt idx="18009">
                  <c:v>0.92047786240015861</c:v>
                </c:pt>
                <c:pt idx="18010">
                  <c:v>0.920516094334076</c:v>
                </c:pt>
                <c:pt idx="18011">
                  <c:v>0.92055432473626975</c:v>
                </c:pt>
                <c:pt idx="18012">
                  <c:v>0.92059255360670056</c:v>
                </c:pt>
                <c:pt idx="18013">
                  <c:v>0.92063078094532735</c:v>
                </c:pt>
                <c:pt idx="18014">
                  <c:v>0.92066900675210994</c:v>
                </c:pt>
                <c:pt idx="18015">
                  <c:v>0.9207072310270078</c:v>
                </c:pt>
                <c:pt idx="18016">
                  <c:v>0.92074545376998063</c:v>
                </c:pt>
                <c:pt idx="18017">
                  <c:v>0.92078367498098768</c:v>
                </c:pt>
                <c:pt idx="18018">
                  <c:v>0.92082189465998909</c:v>
                </c:pt>
                <c:pt idx="18019">
                  <c:v>0.92086011280694335</c:v>
                </c:pt>
                <c:pt idx="18020">
                  <c:v>0.92089832942181127</c:v>
                </c:pt>
                <c:pt idx="18021">
                  <c:v>0.92093654450455098</c:v>
                </c:pt>
                <c:pt idx="18022">
                  <c:v>0.92097475805512252</c:v>
                </c:pt>
                <c:pt idx="18023">
                  <c:v>0.92101297007348548</c:v>
                </c:pt>
                <c:pt idx="18024">
                  <c:v>0.92105118055959889</c:v>
                </c:pt>
                <c:pt idx="18025">
                  <c:v>0.92108938951342267</c:v>
                </c:pt>
                <c:pt idx="18026">
                  <c:v>0.9211275969349153</c:v>
                </c:pt>
                <c:pt idx="18027">
                  <c:v>0.92116580282403726</c:v>
                </c:pt>
                <c:pt idx="18028">
                  <c:v>0.92120400718074658</c:v>
                </c:pt>
                <c:pt idx="18029">
                  <c:v>0.92124221000500395</c:v>
                </c:pt>
                <c:pt idx="18030">
                  <c:v>0.92128041129676752</c:v>
                </c:pt>
                <c:pt idx="18031">
                  <c:v>0.92131861105599644</c:v>
                </c:pt>
                <c:pt idx="18032">
                  <c:v>0.92135680928265151</c:v>
                </c:pt>
                <c:pt idx="18033">
                  <c:v>0.92139500597669022</c:v>
                </c:pt>
                <c:pt idx="18034">
                  <c:v>0.92143320113807292</c:v>
                </c:pt>
                <c:pt idx="18035">
                  <c:v>0.92147139476675777</c:v>
                </c:pt>
                <c:pt idx="18036">
                  <c:v>0.92150958686270468</c:v>
                </c:pt>
                <c:pt idx="18037">
                  <c:v>0.92154777742587268</c:v>
                </c:pt>
                <c:pt idx="18038">
                  <c:v>0.92158596645622026</c:v>
                </c:pt>
                <c:pt idx="18039">
                  <c:v>0.92162415395370723</c:v>
                </c:pt>
                <c:pt idx="18040">
                  <c:v>0.92166233991829261</c:v>
                </c:pt>
                <c:pt idx="18041">
                  <c:v>0.92170052434993566</c:v>
                </c:pt>
                <c:pt idx="18042">
                  <c:v>0.92173870724859419</c:v>
                </c:pt>
                <c:pt idx="18043">
                  <c:v>0.92177688861422835</c:v>
                </c:pt>
                <c:pt idx="18044">
                  <c:v>0.92181506844679673</c:v>
                </c:pt>
                <c:pt idx="18045">
                  <c:v>0.9218532467462589</c:v>
                </c:pt>
                <c:pt idx="18046">
                  <c:v>0.92189142351257303</c:v>
                </c:pt>
                <c:pt idx="18047">
                  <c:v>0.92192959874569802</c:v>
                </c:pt>
                <c:pt idx="18048">
                  <c:v>0.92196777244559347</c:v>
                </c:pt>
                <c:pt idx="18049">
                  <c:v>0.92200594461221719</c:v>
                </c:pt>
                <c:pt idx="18050">
                  <c:v>0.92204411524552954</c:v>
                </c:pt>
                <c:pt idx="18051">
                  <c:v>0.92208228434548867</c:v>
                </c:pt>
                <c:pt idx="18052">
                  <c:v>0.92212045191205239</c:v>
                </c:pt>
                <c:pt idx="18053">
                  <c:v>0.92215861794518084</c:v>
                </c:pt>
                <c:pt idx="18054">
                  <c:v>0.9221967824448325</c:v>
                </c:pt>
                <c:pt idx="18055">
                  <c:v>0.92223494541096518</c:v>
                </c:pt>
                <c:pt idx="18056">
                  <c:v>0.92227310684353947</c:v>
                </c:pt>
                <c:pt idx="18057">
                  <c:v>0.92231126674251274</c:v>
                </c:pt>
                <c:pt idx="18058">
                  <c:v>0.92234942510784368</c:v>
                </c:pt>
                <c:pt idx="18059">
                  <c:v>0.92238758193949166</c:v>
                </c:pt>
                <c:pt idx="18060">
                  <c:v>0.92242573723741461</c:v>
                </c:pt>
                <c:pt idx="18061">
                  <c:v>0.92246389100157156</c:v>
                </c:pt>
                <c:pt idx="18062">
                  <c:v>0.92250204323192075</c:v>
                </c:pt>
                <c:pt idx="18063">
                  <c:v>0.92254019392842157</c:v>
                </c:pt>
                <c:pt idx="18064">
                  <c:v>0.92257834309103248</c:v>
                </c:pt>
                <c:pt idx="18065">
                  <c:v>0.92261649071971152</c:v>
                </c:pt>
                <c:pt idx="18066">
                  <c:v>0.92265463681441673</c:v>
                </c:pt>
                <c:pt idx="18067">
                  <c:v>0.92269278137510802</c:v>
                </c:pt>
                <c:pt idx="18068">
                  <c:v>0.92273092440174287</c:v>
                </c:pt>
                <c:pt idx="18069">
                  <c:v>0.92276906589427965</c:v>
                </c:pt>
                <c:pt idx="18070">
                  <c:v>0.92280720585267773</c:v>
                </c:pt>
                <c:pt idx="18071">
                  <c:v>0.92284534427689435</c:v>
                </c:pt>
                <c:pt idx="18072">
                  <c:v>0.92288348116688934</c:v>
                </c:pt>
                <c:pt idx="18073">
                  <c:v>0.92292161652261973</c:v>
                </c:pt>
                <c:pt idx="18074">
                  <c:v>0.92295975034404476</c:v>
                </c:pt>
                <c:pt idx="18075">
                  <c:v>0.92299788263112192</c:v>
                </c:pt>
                <c:pt idx="18076">
                  <c:v>0.92303601338381058</c:v>
                </c:pt>
                <c:pt idx="18077">
                  <c:v>0.92307414260206855</c:v>
                </c:pt>
                <c:pt idx="18078">
                  <c:v>0.92311227028585374</c:v>
                </c:pt>
                <c:pt idx="18079">
                  <c:v>0.92315039643512486</c:v>
                </c:pt>
                <c:pt idx="18080">
                  <c:v>0.92318852104984062</c:v>
                </c:pt>
                <c:pt idx="18081">
                  <c:v>0.92322664412995792</c:v>
                </c:pt>
                <c:pt idx="18082">
                  <c:v>0.92326476567543569</c:v>
                </c:pt>
                <c:pt idx="18083">
                  <c:v>0.92330288568623298</c:v>
                </c:pt>
                <c:pt idx="18084">
                  <c:v>0.92334100416230647</c:v>
                </c:pt>
                <c:pt idx="18085">
                  <c:v>0.92337912110361497</c:v>
                </c:pt>
                <c:pt idx="18086">
                  <c:v>0.92341723651011653</c:v>
                </c:pt>
                <c:pt idx="18087">
                  <c:v>0.92345535038176907</c:v>
                </c:pt>
                <c:pt idx="18088">
                  <c:v>0.92349346271853161</c:v>
                </c:pt>
                <c:pt idx="18089">
                  <c:v>0.92353157352036053</c:v>
                </c:pt>
                <c:pt idx="18090">
                  <c:v>0.92356968278721474</c:v>
                </c:pt>
                <c:pt idx="18091">
                  <c:v>0.92360779051905273</c:v>
                </c:pt>
                <c:pt idx="18092">
                  <c:v>0.92364589671583186</c:v>
                </c:pt>
                <c:pt idx="18093">
                  <c:v>0.92368400137751017</c:v>
                </c:pt>
                <c:pt idx="18094">
                  <c:v>0.92372210450404535</c:v>
                </c:pt>
                <c:pt idx="18095">
                  <c:v>0.92376020609539666</c:v>
                </c:pt>
                <c:pt idx="18096">
                  <c:v>0.92379830615152025</c:v>
                </c:pt>
                <c:pt idx="18097">
                  <c:v>0.92383640467237504</c:v>
                </c:pt>
                <c:pt idx="18098">
                  <c:v>0.92387450165791818</c:v>
                </c:pt>
                <c:pt idx="18099">
                  <c:v>0.92391259710810858</c:v>
                </c:pt>
                <c:pt idx="18100">
                  <c:v>0.92395069102290239</c:v>
                </c:pt>
                <c:pt idx="18101">
                  <c:v>0.92398878340225921</c:v>
                </c:pt>
                <c:pt idx="18102">
                  <c:v>0.9240268742461355</c:v>
                </c:pt>
                <c:pt idx="18103">
                  <c:v>0.92406496355448997</c:v>
                </c:pt>
                <c:pt idx="18104">
                  <c:v>0.92410305132727988</c:v>
                </c:pt>
                <c:pt idx="18105">
                  <c:v>0.92414113756446259</c:v>
                </c:pt>
                <c:pt idx="18106">
                  <c:v>0.92417922226599625</c:v>
                </c:pt>
                <c:pt idx="18107">
                  <c:v>0.92421730543183855</c:v>
                </c:pt>
                <c:pt idx="18108">
                  <c:v>0.92425538706194688</c:v>
                </c:pt>
                <c:pt idx="18109">
                  <c:v>0.92429346715627936</c:v>
                </c:pt>
                <c:pt idx="18110">
                  <c:v>0.92433154571479292</c:v>
                </c:pt>
                <c:pt idx="18111">
                  <c:v>0.92436962273744516</c:v>
                </c:pt>
                <c:pt idx="18112">
                  <c:v>0.92440769822419433</c:v>
                </c:pt>
                <c:pt idx="18113">
                  <c:v>0.9244457721749979</c:v>
                </c:pt>
                <c:pt idx="18114">
                  <c:v>0.92448384458981303</c:v>
                </c:pt>
                <c:pt idx="18115">
                  <c:v>0.9245219154685963</c:v>
                </c:pt>
                <c:pt idx="18116">
                  <c:v>0.92455998481130641</c:v>
                </c:pt>
                <c:pt idx="18117">
                  <c:v>0.92459805261790118</c:v>
                </c:pt>
                <c:pt idx="18118">
                  <c:v>0.92463611888833719</c:v>
                </c:pt>
                <c:pt idx="18119">
                  <c:v>0.92467418362257126</c:v>
                </c:pt>
                <c:pt idx="18120">
                  <c:v>0.92471224682056252</c:v>
                </c:pt>
                <c:pt idx="18121">
                  <c:v>0.92475030848226714</c:v>
                </c:pt>
                <c:pt idx="18122">
                  <c:v>0.92478836860764246</c:v>
                </c:pt>
                <c:pt idx="18123">
                  <c:v>0.92482642719664587</c:v>
                </c:pt>
                <c:pt idx="18124">
                  <c:v>0.92486448424923506</c:v>
                </c:pt>
                <c:pt idx="18125">
                  <c:v>0.92490253976536729</c:v>
                </c:pt>
                <c:pt idx="18126">
                  <c:v>0.92494059374499926</c:v>
                </c:pt>
                <c:pt idx="18127">
                  <c:v>0.92497864618808845</c:v>
                </c:pt>
                <c:pt idx="18128">
                  <c:v>0.92501669709459255</c:v>
                </c:pt>
                <c:pt idx="18129">
                  <c:v>0.92505474646446839</c:v>
                </c:pt>
                <c:pt idx="18130">
                  <c:v>0.92509279429767255</c:v>
                </c:pt>
                <c:pt idx="18131">
                  <c:v>0.92513084059416373</c:v>
                </c:pt>
                <c:pt idx="18132">
                  <c:v>0.92516888535389752</c:v>
                </c:pt>
                <c:pt idx="18133">
                  <c:v>0.92520692857683162</c:v>
                </c:pt>
                <c:pt idx="18134">
                  <c:v>0.92524497026292296</c:v>
                </c:pt>
                <c:pt idx="18135">
                  <c:v>0.92528301041212913</c:v>
                </c:pt>
                <c:pt idx="18136">
                  <c:v>0.92532104902440648</c:v>
                </c:pt>
                <c:pt idx="18137">
                  <c:v>0.92535908609971262</c:v>
                </c:pt>
                <c:pt idx="18138">
                  <c:v>0.92539712163800369</c:v>
                </c:pt>
                <c:pt idx="18139">
                  <c:v>0.92543515563923784</c:v>
                </c:pt>
                <c:pt idx="18140">
                  <c:v>0.9254731881033712</c:v>
                </c:pt>
                <c:pt idx="18141">
                  <c:v>0.92551121903036049</c:v>
                </c:pt>
                <c:pt idx="18142">
                  <c:v>0.92554924842016362</c:v>
                </c:pt>
                <c:pt idx="18143">
                  <c:v>0.9255872762727364</c:v>
                </c:pt>
                <c:pt idx="18144">
                  <c:v>0.92562530258803655</c:v>
                </c:pt>
                <c:pt idx="18145">
                  <c:v>0.92566332736602053</c:v>
                </c:pt>
                <c:pt idx="18146">
                  <c:v>0.92570135060664549</c:v>
                </c:pt>
                <c:pt idx="18147">
                  <c:v>0.92573937230986691</c:v>
                </c:pt>
                <c:pt idx="18148">
                  <c:v>0.92577739247564361</c:v>
                </c:pt>
                <c:pt idx="18149">
                  <c:v>0.92581541110393106</c:v>
                </c:pt>
                <c:pt idx="18150">
                  <c:v>0.92585342819468575</c:v>
                </c:pt>
                <c:pt idx="18151">
                  <c:v>0.92589144374786536</c:v>
                </c:pt>
                <c:pt idx="18152">
                  <c:v>0.92592945776342661</c:v>
                </c:pt>
                <c:pt idx="18153">
                  <c:v>0.92596747024132531</c:v>
                </c:pt>
                <c:pt idx="18154">
                  <c:v>0.92600548118151826</c:v>
                </c:pt>
                <c:pt idx="18155">
                  <c:v>0.92604349058396251</c:v>
                </c:pt>
                <c:pt idx="18156">
                  <c:v>0.9260814984486142</c:v>
                </c:pt>
                <c:pt idx="18157">
                  <c:v>0.92611950477543037</c:v>
                </c:pt>
                <c:pt idx="18158">
                  <c:v>0.92615750956436693</c:v>
                </c:pt>
                <c:pt idx="18159">
                  <c:v>0.92619551281538171</c:v>
                </c:pt>
                <c:pt idx="18160">
                  <c:v>0.92623351452842995</c:v>
                </c:pt>
                <c:pt idx="18161">
                  <c:v>0.92627151470346891</c:v>
                </c:pt>
                <c:pt idx="18162">
                  <c:v>0.92630951334045408</c:v>
                </c:pt>
                <c:pt idx="18163">
                  <c:v>0.92634751043934271</c:v>
                </c:pt>
                <c:pt idx="18164">
                  <c:v>0.92638550600009151</c:v>
                </c:pt>
                <c:pt idx="18165">
                  <c:v>0.92642350002265639</c:v>
                </c:pt>
                <c:pt idx="18166">
                  <c:v>0.92646149250699361</c:v>
                </c:pt>
                <c:pt idx="18167">
                  <c:v>0.92649948345305966</c:v>
                </c:pt>
                <c:pt idx="18168">
                  <c:v>0.9265374728608109</c:v>
                </c:pt>
                <c:pt idx="18169">
                  <c:v>0.92657546073020403</c:v>
                </c:pt>
                <c:pt idx="18170">
                  <c:v>0.9266134470611942</c:v>
                </c:pt>
                <c:pt idx="18171">
                  <c:v>0.92665143185373933</c:v>
                </c:pt>
                <c:pt idx="18172">
                  <c:v>0.92668941510779457</c:v>
                </c:pt>
                <c:pt idx="18173">
                  <c:v>0.92672739682331651</c:v>
                </c:pt>
                <c:pt idx="18174">
                  <c:v>0.92676537700026118</c:v>
                </c:pt>
                <c:pt idx="18175">
                  <c:v>0.92680335563858462</c:v>
                </c:pt>
                <c:pt idx="18176">
                  <c:v>0.92684133273824343</c:v>
                </c:pt>
                <c:pt idx="18177">
                  <c:v>0.92687930829919307</c:v>
                </c:pt>
                <c:pt idx="18178">
                  <c:v>0.92691728232139026</c:v>
                </c:pt>
                <c:pt idx="18179">
                  <c:v>0.92695525480479135</c:v>
                </c:pt>
                <c:pt idx="18180">
                  <c:v>0.92699322574935172</c:v>
                </c:pt>
                <c:pt idx="18181">
                  <c:v>0.92703119515502774</c:v>
                </c:pt>
                <c:pt idx="18182">
                  <c:v>0.92706916302177522</c:v>
                </c:pt>
                <c:pt idx="18183">
                  <c:v>0.92710712934955108</c:v>
                </c:pt>
                <c:pt idx="18184">
                  <c:v>0.92714509413830981</c:v>
                </c:pt>
                <c:pt idx="18185">
                  <c:v>0.92718305738800855</c:v>
                </c:pt>
                <c:pt idx="18186">
                  <c:v>0.92722101909860233</c:v>
                </c:pt>
                <c:pt idx="18187">
                  <c:v>0.92725897927004763</c:v>
                </c:pt>
                <c:pt idx="18188">
                  <c:v>0.9272969379023005</c:v>
                </c:pt>
                <c:pt idx="18189">
                  <c:v>0.92733489499531652</c:v>
                </c:pt>
                <c:pt idx="18190">
                  <c:v>0.92737285054905161</c:v>
                </c:pt>
                <c:pt idx="18191">
                  <c:v>0.92741080456346159</c:v>
                </c:pt>
                <c:pt idx="18192">
                  <c:v>0.92744875703850238</c:v>
                </c:pt>
                <c:pt idx="18193">
                  <c:v>0.92748670797412935</c:v>
                </c:pt>
                <c:pt idx="18194">
                  <c:v>0.92752465737029877</c:v>
                </c:pt>
                <c:pt idx="18195">
                  <c:v>0.9275626052269661</c:v>
                </c:pt>
                <c:pt idx="18196">
                  <c:v>0.92760055154408738</c:v>
                </c:pt>
                <c:pt idx="18197">
                  <c:v>0.92763849632161754</c:v>
                </c:pt>
                <c:pt idx="18198">
                  <c:v>0.92767643955951284</c:v>
                </c:pt>
                <c:pt idx="18199">
                  <c:v>0.92771438125772898</c:v>
                </c:pt>
                <c:pt idx="18200">
                  <c:v>0.92775232141622122</c:v>
                </c:pt>
                <c:pt idx="18201">
                  <c:v>0.92779026003494591</c:v>
                </c:pt>
                <c:pt idx="18202">
                  <c:v>0.927828197113857</c:v>
                </c:pt>
                <c:pt idx="18203">
                  <c:v>0.92786613265291207</c:v>
                </c:pt>
                <c:pt idx="18204">
                  <c:v>0.9279040666520656</c:v>
                </c:pt>
                <c:pt idx="18205">
                  <c:v>0.92794199911127295</c:v>
                </c:pt>
                <c:pt idx="18206">
                  <c:v>0.92797993003048995</c:v>
                </c:pt>
                <c:pt idx="18207">
                  <c:v>0.92801785940967196</c:v>
                </c:pt>
                <c:pt idx="18208">
                  <c:v>0.92805578724877458</c:v>
                </c:pt>
                <c:pt idx="18209">
                  <c:v>0.92809371354775316</c:v>
                </c:pt>
                <c:pt idx="18210">
                  <c:v>0.92813163830656298</c:v>
                </c:pt>
                <c:pt idx="18211">
                  <c:v>0.92816956152515939</c:v>
                </c:pt>
                <c:pt idx="18212">
                  <c:v>0.92820748320349855</c:v>
                </c:pt>
                <c:pt idx="18213">
                  <c:v>0.92824540334153405</c:v>
                </c:pt>
                <c:pt idx="18214">
                  <c:v>0.92828332193922247</c:v>
                </c:pt>
                <c:pt idx="18215">
                  <c:v>0.92832123899651864</c:v>
                </c:pt>
                <c:pt idx="18216">
                  <c:v>0.92835915451337914</c:v>
                </c:pt>
                <c:pt idx="18217">
                  <c:v>0.92839706848975656</c:v>
                </c:pt>
                <c:pt idx="18218">
                  <c:v>0.92843498092560861</c:v>
                </c:pt>
                <c:pt idx="18219">
                  <c:v>0.92847289182088943</c:v>
                </c:pt>
                <c:pt idx="18220">
                  <c:v>0.92851080117555429</c:v>
                </c:pt>
                <c:pt idx="18221">
                  <c:v>0.9285487089895581</c:v>
                </c:pt>
                <c:pt idx="18222">
                  <c:v>0.92858661526285624</c:v>
                </c:pt>
                <c:pt idx="18223">
                  <c:v>0.92862451999540419</c:v>
                </c:pt>
                <c:pt idx="18224">
                  <c:v>0.92866242318715608</c:v>
                </c:pt>
                <c:pt idx="18225">
                  <c:v>0.92870032483806819</c:v>
                </c:pt>
                <c:pt idx="18226">
                  <c:v>0.92873822494809422</c:v>
                </c:pt>
                <c:pt idx="18227">
                  <c:v>0.92877612351719019</c:v>
                </c:pt>
                <c:pt idx="18228">
                  <c:v>0.92881402054531093</c:v>
                </c:pt>
                <c:pt idx="18229">
                  <c:v>0.92885191603241102</c:v>
                </c:pt>
                <c:pt idx="18230">
                  <c:v>0.9288898099784455</c:v>
                </c:pt>
                <c:pt idx="18231">
                  <c:v>0.9289277023833693</c:v>
                </c:pt>
                <c:pt idx="18232">
                  <c:v>0.92896559324713823</c:v>
                </c:pt>
                <c:pt idx="18233">
                  <c:v>0.92900348256970522</c:v>
                </c:pt>
                <c:pt idx="18234">
                  <c:v>0.92904137035102696</c:v>
                </c:pt>
                <c:pt idx="18235">
                  <c:v>0.92907925659105695</c:v>
                </c:pt>
                <c:pt idx="18236">
                  <c:v>0.92911714128975154</c:v>
                </c:pt>
                <c:pt idx="18237">
                  <c:v>0.9291550244470641</c:v>
                </c:pt>
                <c:pt idx="18238">
                  <c:v>0.92919290606294946</c:v>
                </c:pt>
                <c:pt idx="18239">
                  <c:v>0.92923078613736299</c:v>
                </c:pt>
                <c:pt idx="18240">
                  <c:v>0.9292686646702597</c:v>
                </c:pt>
                <c:pt idx="18241">
                  <c:v>0.92930654166159321</c:v>
                </c:pt>
                <c:pt idx="18242">
                  <c:v>0.92934441711131899</c:v>
                </c:pt>
                <c:pt idx="18243">
                  <c:v>0.92938229101939118</c:v>
                </c:pt>
                <c:pt idx="18244">
                  <c:v>0.92942016338576461</c:v>
                </c:pt>
                <c:pt idx="18245">
                  <c:v>0.92945803421039452</c:v>
                </c:pt>
                <c:pt idx="18246">
                  <c:v>0.92949590349323419</c:v>
                </c:pt>
                <c:pt idx="18247">
                  <c:v>0.92953377123423941</c:v>
                </c:pt>
                <c:pt idx="18248">
                  <c:v>0.92957163743336391</c:v>
                </c:pt>
                <c:pt idx="18249">
                  <c:v>0.92960950209056259</c:v>
                </c:pt>
                <c:pt idx="18250">
                  <c:v>0.92964736520578906</c:v>
                </c:pt>
                <c:pt idx="18251">
                  <c:v>0.92968522677899934</c:v>
                </c:pt>
                <c:pt idx="18252">
                  <c:v>0.92972308681014681</c:v>
                </c:pt>
                <c:pt idx="18253">
                  <c:v>0.92976094529918618</c:v>
                </c:pt>
                <c:pt idx="18254">
                  <c:v>0.92979880224607159</c:v>
                </c:pt>
                <c:pt idx="18255">
                  <c:v>0.92983665765075763</c:v>
                </c:pt>
                <c:pt idx="18256">
                  <c:v>0.92987451151319911</c:v>
                </c:pt>
                <c:pt idx="18257">
                  <c:v>0.92991236383334874</c:v>
                </c:pt>
                <c:pt idx="18258">
                  <c:v>0.92995021461116267</c:v>
                </c:pt>
                <c:pt idx="18259">
                  <c:v>0.92998806384659416</c:v>
                </c:pt>
                <c:pt idx="18260">
                  <c:v>0.9300259115395979</c:v>
                </c:pt>
                <c:pt idx="18261">
                  <c:v>0.93006375769012795</c:v>
                </c:pt>
                <c:pt idx="18262">
                  <c:v>0.93010160229813843</c:v>
                </c:pt>
                <c:pt idx="18263">
                  <c:v>0.93013944536358339</c:v>
                </c:pt>
                <c:pt idx="18264">
                  <c:v>0.9301772868864171</c:v>
                </c:pt>
                <c:pt idx="18265">
                  <c:v>0.93021512686659413</c:v>
                </c:pt>
                <c:pt idx="18266">
                  <c:v>0.9302529653040682</c:v>
                </c:pt>
                <c:pt idx="18267">
                  <c:v>0.93029080219879323</c:v>
                </c:pt>
                <c:pt idx="18268">
                  <c:v>0.9303286375507237</c:v>
                </c:pt>
                <c:pt idx="18269">
                  <c:v>0.93036647135981332</c:v>
                </c:pt>
                <c:pt idx="18270">
                  <c:v>0.93040430362601612</c:v>
                </c:pt>
                <c:pt idx="18271">
                  <c:v>0.93044213434928624</c:v>
                </c:pt>
                <c:pt idx="18272">
                  <c:v>0.93047996352957774</c:v>
                </c:pt>
                <c:pt idx="18273">
                  <c:v>0.93051779116684485</c:v>
                </c:pt>
                <c:pt idx="18274">
                  <c:v>0.93055561726104019</c:v>
                </c:pt>
                <c:pt idx="18275">
                  <c:v>0.93059344181211923</c:v>
                </c:pt>
                <c:pt idx="18276">
                  <c:v>0.93063126482003478</c:v>
                </c:pt>
                <c:pt idx="18277">
                  <c:v>0.93066908628474077</c:v>
                </c:pt>
                <c:pt idx="18278">
                  <c:v>0.93070690620619168</c:v>
                </c:pt>
                <c:pt idx="18279">
                  <c:v>0.93074472458434154</c:v>
                </c:pt>
                <c:pt idx="18280">
                  <c:v>0.93078254141914285</c:v>
                </c:pt>
                <c:pt idx="18281">
                  <c:v>0.93082035671054997</c:v>
                </c:pt>
                <c:pt idx="18282">
                  <c:v>0.93085817045851671</c:v>
                </c:pt>
                <c:pt idx="18283">
                  <c:v>0.93089598266299767</c:v>
                </c:pt>
                <c:pt idx="18284">
                  <c:v>0.93093379332394521</c:v>
                </c:pt>
                <c:pt idx="18285">
                  <c:v>0.93097160244131272</c:v>
                </c:pt>
                <c:pt idx="18286">
                  <c:v>0.93100941001505533</c:v>
                </c:pt>
                <c:pt idx="18287">
                  <c:v>0.93104721604512597</c:v>
                </c:pt>
                <c:pt idx="18288">
                  <c:v>0.9310850205314779</c:v>
                </c:pt>
                <c:pt idx="18289">
                  <c:v>0.93112282347406516</c:v>
                </c:pt>
                <c:pt idx="18290">
                  <c:v>0.9311606248728409</c:v>
                </c:pt>
                <c:pt idx="18291">
                  <c:v>0.93119842472775904</c:v>
                </c:pt>
                <c:pt idx="18292">
                  <c:v>0.9312362230387724</c:v>
                </c:pt>
                <c:pt idx="18293">
                  <c:v>0.93127401980583546</c:v>
                </c:pt>
                <c:pt idx="18294">
                  <c:v>0.93131181502890104</c:v>
                </c:pt>
                <c:pt idx="18295">
                  <c:v>0.93134960870792249</c:v>
                </c:pt>
                <c:pt idx="18296">
                  <c:v>0.93138740084285365</c:v>
                </c:pt>
                <c:pt idx="18297">
                  <c:v>0.93142519143364766</c:v>
                </c:pt>
                <c:pt idx="18298">
                  <c:v>0.93146298048025722</c:v>
                </c:pt>
                <c:pt idx="18299">
                  <c:v>0.93150076798263692</c:v>
                </c:pt>
                <c:pt idx="18300">
                  <c:v>0.93153855394073914</c:v>
                </c:pt>
                <c:pt idx="18301">
                  <c:v>0.93157633835451747</c:v>
                </c:pt>
                <c:pt idx="18302">
                  <c:v>0.93161412122392573</c:v>
                </c:pt>
                <c:pt idx="18303">
                  <c:v>0.93165190254891572</c:v>
                </c:pt>
                <c:pt idx="18304">
                  <c:v>0.93168968232944238</c:v>
                </c:pt>
                <c:pt idx="18305">
                  <c:v>0.93172746056545797</c:v>
                </c:pt>
                <c:pt idx="18306">
                  <c:v>0.93176523725691551</c:v>
                </c:pt>
                <c:pt idx="18307">
                  <c:v>0.93180301240376795</c:v>
                </c:pt>
                <c:pt idx="18308">
                  <c:v>0.93184078600596942</c:v>
                </c:pt>
                <c:pt idx="18309">
                  <c:v>0.93187855806347231</c:v>
                </c:pt>
                <c:pt idx="18310">
                  <c:v>0.93191632857622952</c:v>
                </c:pt>
                <c:pt idx="18311">
                  <c:v>0.93195409754419489</c:v>
                </c:pt>
                <c:pt idx="18312">
                  <c:v>0.93199186496732034</c:v>
                </c:pt>
                <c:pt idx="18313">
                  <c:v>0.93202963084556012</c:v>
                </c:pt>
                <c:pt idx="18314">
                  <c:v>0.93206739517886594</c:v>
                </c:pt>
                <c:pt idx="18315">
                  <c:v>0.93210515796719173</c:v>
                </c:pt>
                <c:pt idx="18316">
                  <c:v>0.93214291921049008</c:v>
                </c:pt>
                <c:pt idx="18317">
                  <c:v>0.93218067890871326</c:v>
                </c:pt>
                <c:pt idx="18318">
                  <c:v>0.93221843706181517</c:v>
                </c:pt>
                <c:pt idx="18319">
                  <c:v>0.93225619366974832</c:v>
                </c:pt>
                <c:pt idx="18320">
                  <c:v>0.93229394873246563</c:v>
                </c:pt>
                <c:pt idx="18321">
                  <c:v>0.93233170224991946</c:v>
                </c:pt>
                <c:pt idx="18322">
                  <c:v>0.93236945422206252</c:v>
                </c:pt>
                <c:pt idx="18323">
                  <c:v>0.93240720464884841</c:v>
                </c:pt>
                <c:pt idx="18324">
                  <c:v>0.93244495353022938</c:v>
                </c:pt>
                <c:pt idx="18325">
                  <c:v>0.93248270086615825</c:v>
                </c:pt>
                <c:pt idx="18326">
                  <c:v>0.9325204466565874</c:v>
                </c:pt>
                <c:pt idx="18327">
                  <c:v>0.93255819090146952</c:v>
                </c:pt>
                <c:pt idx="18328">
                  <c:v>0.93259593360075732</c:v>
                </c:pt>
                <c:pt idx="18329">
                  <c:v>0.93263367475440362</c:v>
                </c:pt>
                <c:pt idx="18330">
                  <c:v>0.93267141436236112</c:v>
                </c:pt>
                <c:pt idx="18331">
                  <c:v>0.93270915242458219</c:v>
                </c:pt>
                <c:pt idx="18332">
                  <c:v>0.93274688894101909</c:v>
                </c:pt>
                <c:pt idx="18333">
                  <c:v>0.93278462391162464</c:v>
                </c:pt>
                <c:pt idx="18334">
                  <c:v>0.93282235733635122</c:v>
                </c:pt>
                <c:pt idx="18335">
                  <c:v>0.93286008921515151</c:v>
                </c:pt>
                <c:pt idx="18336">
                  <c:v>0.93289781954797757</c:v>
                </c:pt>
                <c:pt idx="18337">
                  <c:v>0.93293554833478232</c:v>
                </c:pt>
                <c:pt idx="18338">
                  <c:v>0.9329732755755179</c:v>
                </c:pt>
                <c:pt idx="18339">
                  <c:v>0.93301100127013659</c:v>
                </c:pt>
                <c:pt idx="18340">
                  <c:v>0.93304872541859063</c:v>
                </c:pt>
                <c:pt idx="18341">
                  <c:v>0.9330864480208324</c:v>
                </c:pt>
                <c:pt idx="18342">
                  <c:v>0.93312416907681495</c:v>
                </c:pt>
                <c:pt idx="18343">
                  <c:v>0.93316188858648941</c:v>
                </c:pt>
                <c:pt idx="18344">
                  <c:v>0.93319960654980849</c:v>
                </c:pt>
                <c:pt idx="18345">
                  <c:v>0.9332373229667249</c:v>
                </c:pt>
                <c:pt idx="18346">
                  <c:v>0.93327503783719046</c:v>
                </c:pt>
                <c:pt idx="18347">
                  <c:v>0.93331275116115686</c:v>
                </c:pt>
                <c:pt idx="18348">
                  <c:v>0.93335046293857671</c:v>
                </c:pt>
                <c:pt idx="18349">
                  <c:v>0.93338817316940226</c:v>
                </c:pt>
                <c:pt idx="18350">
                  <c:v>0.93342588185358588</c:v>
                </c:pt>
                <c:pt idx="18351">
                  <c:v>0.93346358899107895</c:v>
                </c:pt>
                <c:pt idx="18352">
                  <c:v>0.93350129458183373</c:v>
                </c:pt>
                <c:pt idx="18353">
                  <c:v>0.9335389986258027</c:v>
                </c:pt>
                <c:pt idx="18354">
                  <c:v>0.93357670112293656</c:v>
                </c:pt>
                <c:pt idx="18355">
                  <c:v>0.93361440207318891</c:v>
                </c:pt>
                <c:pt idx="18356">
                  <c:v>0.93365210147651112</c:v>
                </c:pt>
                <c:pt idx="18357">
                  <c:v>0.93368979933285501</c:v>
                </c:pt>
                <c:pt idx="18358">
                  <c:v>0.93372749564217217</c:v>
                </c:pt>
                <c:pt idx="18359">
                  <c:v>0.93376519040441508</c:v>
                </c:pt>
                <c:pt idx="18360">
                  <c:v>0.93380288361953567</c:v>
                </c:pt>
                <c:pt idx="18361">
                  <c:v>0.9338405752874851</c:v>
                </c:pt>
                <c:pt idx="18362">
                  <c:v>0.93387826540821572</c:v>
                </c:pt>
                <c:pt idx="18363">
                  <c:v>0.93391595398167904</c:v>
                </c:pt>
                <c:pt idx="18364">
                  <c:v>0.93395364100782663</c:v>
                </c:pt>
                <c:pt idx="18365">
                  <c:v>0.93399132648661032</c:v>
                </c:pt>
                <c:pt idx="18366">
                  <c:v>0.93402901041798292</c:v>
                </c:pt>
                <c:pt idx="18367">
                  <c:v>0.93406669280189425</c:v>
                </c:pt>
                <c:pt idx="18368">
                  <c:v>0.93410437363829779</c:v>
                </c:pt>
                <c:pt idx="18369">
                  <c:v>0.9341420529271437</c:v>
                </c:pt>
                <c:pt idx="18370">
                  <c:v>0.93417973066838411</c:v>
                </c:pt>
                <c:pt idx="18371">
                  <c:v>0.93421740686197163</c:v>
                </c:pt>
                <c:pt idx="18372">
                  <c:v>0.93425508150785597</c:v>
                </c:pt>
                <c:pt idx="18373">
                  <c:v>0.93429275460598993</c:v>
                </c:pt>
                <c:pt idx="18374">
                  <c:v>0.93433042615632456</c:v>
                </c:pt>
                <c:pt idx="18375">
                  <c:v>0.93436809615881133</c:v>
                </c:pt>
                <c:pt idx="18376">
                  <c:v>0.93440576461340241</c:v>
                </c:pt>
                <c:pt idx="18377">
                  <c:v>0.93444343152004816</c:v>
                </c:pt>
                <c:pt idx="18378">
                  <c:v>0.93448109687870129</c:v>
                </c:pt>
                <c:pt idx="18379">
                  <c:v>0.9345187606893115</c:v>
                </c:pt>
                <c:pt idx="18380">
                  <c:v>0.93455642295183161</c:v>
                </c:pt>
                <c:pt idx="18381">
                  <c:v>0.93459408366621222</c:v>
                </c:pt>
                <c:pt idx="18382">
                  <c:v>0.93463174283240524</c:v>
                </c:pt>
                <c:pt idx="18383">
                  <c:v>0.93466940045036062</c:v>
                </c:pt>
                <c:pt idx="18384">
                  <c:v>0.93470705652003183</c:v>
                </c:pt>
                <c:pt idx="18385">
                  <c:v>0.93474471104136769</c:v>
                </c:pt>
                <c:pt idx="18386">
                  <c:v>0.93478236401432169</c:v>
                </c:pt>
                <c:pt idx="18387">
                  <c:v>0.93482001543884263</c:v>
                </c:pt>
                <c:pt idx="18388">
                  <c:v>0.93485766531488401</c:v>
                </c:pt>
                <c:pt idx="18389">
                  <c:v>0.93489531364239553</c:v>
                </c:pt>
                <c:pt idx="18390">
                  <c:v>0.93493296042132867</c:v>
                </c:pt>
                <c:pt idx="18391">
                  <c:v>0.93497060565163481</c:v>
                </c:pt>
                <c:pt idx="18392">
                  <c:v>0.93500824933326498</c:v>
                </c:pt>
                <c:pt idx="18393">
                  <c:v>0.93504589146616979</c:v>
                </c:pt>
                <c:pt idx="18394">
                  <c:v>0.93508353205030015</c:v>
                </c:pt>
                <c:pt idx="18395">
                  <c:v>0.93512117108560766</c:v>
                </c:pt>
                <c:pt idx="18396">
                  <c:v>0.93515880857204259</c:v>
                </c:pt>
                <c:pt idx="18397">
                  <c:v>0.93519644450955663</c:v>
                </c:pt>
                <c:pt idx="18398">
                  <c:v>0.93523407889810029</c:v>
                </c:pt>
                <c:pt idx="18399">
                  <c:v>0.93527171173762469</c:v>
                </c:pt>
                <c:pt idx="18400">
                  <c:v>0.93530934302808055</c:v>
                </c:pt>
                <c:pt idx="18401">
                  <c:v>0.93534697276941858</c:v>
                </c:pt>
                <c:pt idx="18402">
                  <c:v>0.93538460096158937</c:v>
                </c:pt>
                <c:pt idx="18403">
                  <c:v>0.93542222760454508</c:v>
                </c:pt>
                <c:pt idx="18404">
                  <c:v>0.93545985269823484</c:v>
                </c:pt>
                <c:pt idx="18405">
                  <c:v>0.9354974762426097</c:v>
                </c:pt>
                <c:pt idx="18406">
                  <c:v>0.93553509823762104</c:v>
                </c:pt>
                <c:pt idx="18407">
                  <c:v>0.93557271868321901</c:v>
                </c:pt>
                <c:pt idx="18408">
                  <c:v>0.93561033757935486</c:v>
                </c:pt>
                <c:pt idx="18409">
                  <c:v>0.93564795492597863</c:v>
                </c:pt>
                <c:pt idx="18410">
                  <c:v>0.93568557072304115</c:v>
                </c:pt>
                <c:pt idx="18411">
                  <c:v>0.93572318497049267</c:v>
                </c:pt>
                <c:pt idx="18412">
                  <c:v>0.93576079766828424</c:v>
                </c:pt>
                <c:pt idx="18413">
                  <c:v>0.93579840881636667</c:v>
                </c:pt>
                <c:pt idx="18414">
                  <c:v>0.93583601841468922</c:v>
                </c:pt>
                <c:pt idx="18415">
                  <c:v>0.93587362646320416</c:v>
                </c:pt>
                <c:pt idx="18416">
                  <c:v>0.93591123296186041</c:v>
                </c:pt>
                <c:pt idx="18417">
                  <c:v>0.93594883791060912</c:v>
                </c:pt>
                <c:pt idx="18418">
                  <c:v>0.93598644130940056</c:v>
                </c:pt>
                <c:pt idx="18419">
                  <c:v>0.9360240431581851</c:v>
                </c:pt>
                <c:pt idx="18420">
                  <c:v>0.93606164345691367</c:v>
                </c:pt>
                <c:pt idx="18421">
                  <c:v>0.93609924220553542</c:v>
                </c:pt>
                <c:pt idx="18422">
                  <c:v>0.93613683940400172</c:v>
                </c:pt>
                <c:pt idx="18423">
                  <c:v>0.93617443505226261</c:v>
                </c:pt>
                <c:pt idx="18424">
                  <c:v>0.93621202915026802</c:v>
                </c:pt>
                <c:pt idx="18425">
                  <c:v>0.93624962169796788</c:v>
                </c:pt>
                <c:pt idx="18426">
                  <c:v>0.93628721269531345</c:v>
                </c:pt>
                <c:pt idx="18427">
                  <c:v>0.93632480214225411</c:v>
                </c:pt>
                <c:pt idx="18428">
                  <c:v>0.93636239003874067</c:v>
                </c:pt>
                <c:pt idx="18429">
                  <c:v>0.93639997638472261</c:v>
                </c:pt>
                <c:pt idx="18430">
                  <c:v>0.9364375611801502</c:v>
                </c:pt>
                <c:pt idx="18431">
                  <c:v>0.93647514442497404</c:v>
                </c:pt>
                <c:pt idx="18432">
                  <c:v>0.93651272611914393</c:v>
                </c:pt>
                <c:pt idx="18433">
                  <c:v>0.93655030626260893</c:v>
                </c:pt>
                <c:pt idx="18434">
                  <c:v>0.93658788485532019</c:v>
                </c:pt>
                <c:pt idx="18435">
                  <c:v>0.93662546189722751</c:v>
                </c:pt>
                <c:pt idx="18436">
                  <c:v>0.93666303738828072</c:v>
                </c:pt>
                <c:pt idx="18437">
                  <c:v>0.93670061132842974</c:v>
                </c:pt>
                <c:pt idx="18438">
                  <c:v>0.93673818371762463</c:v>
                </c:pt>
                <c:pt idx="18439">
                  <c:v>0.93677575455581419</c:v>
                </c:pt>
                <c:pt idx="18440">
                  <c:v>0.93681332384295035</c:v>
                </c:pt>
                <c:pt idx="18441">
                  <c:v>0.93685089157898105</c:v>
                </c:pt>
                <c:pt idx="18442">
                  <c:v>0.93688845776385754</c:v>
                </c:pt>
                <c:pt idx="18443">
                  <c:v>0.93692602239752809</c:v>
                </c:pt>
                <c:pt idx="18444">
                  <c:v>0.93696358547994341</c:v>
                </c:pt>
                <c:pt idx="18445">
                  <c:v>0.93700114701105353</c:v>
                </c:pt>
                <c:pt idx="18446">
                  <c:v>0.93703870699080727</c:v>
                </c:pt>
                <c:pt idx="18447">
                  <c:v>0.93707626541915479</c:v>
                </c:pt>
                <c:pt idx="18448">
                  <c:v>0.93711382229604612</c:v>
                </c:pt>
                <c:pt idx="18449">
                  <c:v>0.93715137762143008</c:v>
                </c:pt>
                <c:pt idx="18450">
                  <c:v>0.93718893139525628</c:v>
                </c:pt>
                <c:pt idx="18451">
                  <c:v>0.93722648361747518</c:v>
                </c:pt>
                <c:pt idx="18452">
                  <c:v>0.93726403428803606</c:v>
                </c:pt>
                <c:pt idx="18453">
                  <c:v>0.9373015834068873</c:v>
                </c:pt>
                <c:pt idx="18454">
                  <c:v>0.93733913097397936</c:v>
                </c:pt>
                <c:pt idx="18455">
                  <c:v>0.9373766769892623</c:v>
                </c:pt>
                <c:pt idx="18456">
                  <c:v>0.93741422145268449</c:v>
                </c:pt>
                <c:pt idx="18457">
                  <c:v>0.93745176436419542</c:v>
                </c:pt>
                <c:pt idx="18458">
                  <c:v>0.93748930572374478</c:v>
                </c:pt>
                <c:pt idx="18459">
                  <c:v>0.93752684553128296</c:v>
                </c:pt>
                <c:pt idx="18460">
                  <c:v>0.93756438378675755</c:v>
                </c:pt>
                <c:pt idx="18461">
                  <c:v>0.93760192049011915</c:v>
                </c:pt>
                <c:pt idx="18462">
                  <c:v>0.93763945564131546</c:v>
                </c:pt>
                <c:pt idx="18463">
                  <c:v>0.93767698924029719</c:v>
                </c:pt>
                <c:pt idx="18464">
                  <c:v>0.93771452128701382</c:v>
                </c:pt>
                <c:pt idx="18465">
                  <c:v>0.93775205178141352</c:v>
                </c:pt>
                <c:pt idx="18466">
                  <c:v>0.93778958072344532</c:v>
                </c:pt>
                <c:pt idx="18467">
                  <c:v>0.93782710811305947</c:v>
                </c:pt>
                <c:pt idx="18468">
                  <c:v>0.93786463395020514</c:v>
                </c:pt>
                <c:pt idx="18469">
                  <c:v>0.93790215823482959</c:v>
                </c:pt>
                <c:pt idx="18470">
                  <c:v>0.9379396809668844</c:v>
                </c:pt>
                <c:pt idx="18471">
                  <c:v>0.93797720214631686</c:v>
                </c:pt>
                <c:pt idx="18472">
                  <c:v>0.93801472177307643</c:v>
                </c:pt>
                <c:pt idx="18473">
                  <c:v>0.93805223984711239</c:v>
                </c:pt>
                <c:pt idx="18474">
                  <c:v>0.93808975636837366</c:v>
                </c:pt>
                <c:pt idx="18475">
                  <c:v>0.93812727133680851</c:v>
                </c:pt>
                <c:pt idx="18476">
                  <c:v>0.9381647847523672</c:v>
                </c:pt>
                <c:pt idx="18477">
                  <c:v>0.93820229661499766</c:v>
                </c:pt>
                <c:pt idx="18478">
                  <c:v>0.93823980692464859</c:v>
                </c:pt>
                <c:pt idx="18479">
                  <c:v>0.93827731568126982</c:v>
                </c:pt>
                <c:pt idx="18480">
                  <c:v>0.93831482288480916</c:v>
                </c:pt>
                <c:pt idx="18481">
                  <c:v>0.93835232853521611</c:v>
                </c:pt>
                <c:pt idx="18482">
                  <c:v>0.93838983263243891</c:v>
                </c:pt>
                <c:pt idx="18483">
                  <c:v>0.93842733517642674</c:v>
                </c:pt>
                <c:pt idx="18484">
                  <c:v>0.93846483616712806</c:v>
                </c:pt>
                <c:pt idx="18485">
                  <c:v>0.9385023356044917</c:v>
                </c:pt>
                <c:pt idx="18486">
                  <c:v>0.93853983348846604</c:v>
                </c:pt>
                <c:pt idx="18487">
                  <c:v>0.93857732981899933</c:v>
                </c:pt>
                <c:pt idx="18488">
                  <c:v>0.93861482459604217</c:v>
                </c:pt>
                <c:pt idx="18489">
                  <c:v>0.93865231781954073</c:v>
                </c:pt>
                <c:pt idx="18490">
                  <c:v>0.93868980948944514</c:v>
                </c:pt>
                <c:pt idx="18491">
                  <c:v>0.938727299605703</c:v>
                </c:pt>
                <c:pt idx="18492">
                  <c:v>0.93876478816826348</c:v>
                </c:pt>
                <c:pt idx="18493">
                  <c:v>0.93880227517707471</c:v>
                </c:pt>
                <c:pt idx="18494">
                  <c:v>0.93883976063208541</c:v>
                </c:pt>
                <c:pt idx="18495">
                  <c:v>0.9388772445332435</c:v>
                </c:pt>
                <c:pt idx="18496">
                  <c:v>0.93891472688049793</c:v>
                </c:pt>
                <c:pt idx="18497">
                  <c:v>0.93895220767379695</c:v>
                </c:pt>
                <c:pt idx="18498">
                  <c:v>0.93898968691308871</c:v>
                </c:pt>
                <c:pt idx="18499">
                  <c:v>0.93902716459832147</c:v>
                </c:pt>
                <c:pt idx="18500">
                  <c:v>0.93906464072944373</c:v>
                </c:pt>
                <c:pt idx="18501">
                  <c:v>0.93910211530640397</c:v>
                </c:pt>
                <c:pt idx="18502">
                  <c:v>0.93913958832915012</c:v>
                </c:pt>
                <c:pt idx="18503">
                  <c:v>0.93917705979763033</c:v>
                </c:pt>
                <c:pt idx="18504">
                  <c:v>0.9392145297117932</c:v>
                </c:pt>
                <c:pt idx="18505">
                  <c:v>0.93925199807158644</c:v>
                </c:pt>
                <c:pt idx="18506">
                  <c:v>0.93928946487695819</c:v>
                </c:pt>
                <c:pt idx="18507">
                  <c:v>0.93932693012785662</c:v>
                </c:pt>
                <c:pt idx="18508">
                  <c:v>0.93936439382423065</c:v>
                </c:pt>
                <c:pt idx="18509">
                  <c:v>0.93940185596602743</c:v>
                </c:pt>
                <c:pt idx="18510">
                  <c:v>0.93943931655319501</c:v>
                </c:pt>
                <c:pt idx="18511">
                  <c:v>0.93947677558568132</c:v>
                </c:pt>
                <c:pt idx="18512">
                  <c:v>0.93951423306343562</c:v>
                </c:pt>
                <c:pt idx="18513">
                  <c:v>0.93955168898640373</c:v>
                </c:pt>
                <c:pt idx="18514">
                  <c:v>0.93958914335453492</c:v>
                </c:pt>
                <c:pt idx="18515">
                  <c:v>0.93962659616777688</c:v>
                </c:pt>
                <c:pt idx="18516">
                  <c:v>0.93966404742607823</c:v>
                </c:pt>
                <c:pt idx="18517">
                  <c:v>0.93970149712938522</c:v>
                </c:pt>
                <c:pt idx="18518">
                  <c:v>0.93973894527764679</c:v>
                </c:pt>
                <c:pt idx="18519">
                  <c:v>0.93977639187081052</c:v>
                </c:pt>
                <c:pt idx="18520">
                  <c:v>0.93981383690882447</c:v>
                </c:pt>
                <c:pt idx="18521">
                  <c:v>0.93985128039163524</c:v>
                </c:pt>
                <c:pt idx="18522">
                  <c:v>0.93988872231919196</c:v>
                </c:pt>
                <c:pt idx="18523">
                  <c:v>0.93992616269144125</c:v>
                </c:pt>
                <c:pt idx="18524">
                  <c:v>0.93996360150833136</c:v>
                </c:pt>
                <c:pt idx="18525">
                  <c:v>0.94000103876981034</c:v>
                </c:pt>
                <c:pt idx="18526">
                  <c:v>0.94003847447582445</c:v>
                </c:pt>
                <c:pt idx="18527">
                  <c:v>0.94007590862632262</c:v>
                </c:pt>
                <c:pt idx="18528">
                  <c:v>0.94011334122125167</c:v>
                </c:pt>
                <c:pt idx="18529">
                  <c:v>0.94015077226055899</c:v>
                </c:pt>
                <c:pt idx="18530">
                  <c:v>0.9401882017441926</c:v>
                </c:pt>
                <c:pt idx="18531">
                  <c:v>0.94022562967209966</c:v>
                </c:pt>
                <c:pt idx="18532">
                  <c:v>0.94026305604422833</c:v>
                </c:pt>
                <c:pt idx="18533">
                  <c:v>0.94030048086052476</c:v>
                </c:pt>
                <c:pt idx="18534">
                  <c:v>0.9403379041209371</c:v>
                </c:pt>
                <c:pt idx="18535">
                  <c:v>0.94037532582541306</c:v>
                </c:pt>
                <c:pt idx="18536">
                  <c:v>0.9404127459738989</c:v>
                </c:pt>
                <c:pt idx="18537">
                  <c:v>0.94045016456634312</c:v>
                </c:pt>
                <c:pt idx="18538">
                  <c:v>0.94048758160269241</c:v>
                </c:pt>
                <c:pt idx="18539">
                  <c:v>0.94052499708289405</c:v>
                </c:pt>
                <c:pt idx="18540">
                  <c:v>0.94056241100689519</c:v>
                </c:pt>
                <c:pt idx="18541">
                  <c:v>0.94059982337464321</c:v>
                </c:pt>
                <c:pt idx="18542">
                  <c:v>0.94063723418608514</c:v>
                </c:pt>
                <c:pt idx="18543">
                  <c:v>0.94067464344116847</c:v>
                </c:pt>
                <c:pt idx="18544">
                  <c:v>0.94071205113984024</c:v>
                </c:pt>
                <c:pt idx="18545">
                  <c:v>0.94074945728204706</c:v>
                </c:pt>
                <c:pt idx="18546">
                  <c:v>0.94078686186773663</c:v>
                </c:pt>
                <c:pt idx="18547">
                  <c:v>0.94082426489685533</c:v>
                </c:pt>
                <c:pt idx="18548">
                  <c:v>0.94086166636935087</c:v>
                </c:pt>
                <c:pt idx="18549">
                  <c:v>0.94089906628516973</c:v>
                </c:pt>
                <c:pt idx="18550">
                  <c:v>0.94093646464425895</c:v>
                </c:pt>
                <c:pt idx="18551">
                  <c:v>0.94097386144656603</c:v>
                </c:pt>
                <c:pt idx="18552">
                  <c:v>0.94101125669203711</c:v>
                </c:pt>
                <c:pt idx="18553">
                  <c:v>0.94104865038061947</c:v>
                </c:pt>
                <c:pt idx="18554">
                  <c:v>0.9410860425122598</c:v>
                </c:pt>
                <c:pt idx="18555">
                  <c:v>0.94112343308690538</c:v>
                </c:pt>
                <c:pt idx="18556">
                  <c:v>0.94116082210450269</c:v>
                </c:pt>
                <c:pt idx="18557">
                  <c:v>0.941198209564998</c:v>
                </c:pt>
                <c:pt idx="18558">
                  <c:v>0.94123559546833857</c:v>
                </c:pt>
                <c:pt idx="18559">
                  <c:v>0.94127297981447122</c:v>
                </c:pt>
                <c:pt idx="18560">
                  <c:v>0.94131036260334311</c:v>
                </c:pt>
                <c:pt idx="18561">
                  <c:v>0.94134774383489972</c:v>
                </c:pt>
                <c:pt idx="18562">
                  <c:v>0.94138512350908832</c:v>
                </c:pt>
                <c:pt idx="18563">
                  <c:v>0.94142250162585506</c:v>
                </c:pt>
                <c:pt idx="18564">
                  <c:v>0.94145987818514787</c:v>
                </c:pt>
                <c:pt idx="18565">
                  <c:v>0.94149725318691169</c:v>
                </c:pt>
                <c:pt idx="18566">
                  <c:v>0.94153462663109366</c:v>
                </c:pt>
                <c:pt idx="18567">
                  <c:v>0.94157199851764051</c:v>
                </c:pt>
                <c:pt idx="18568">
                  <c:v>0.94160936884649915</c:v>
                </c:pt>
                <c:pt idx="18569">
                  <c:v>0.94164673761761508</c:v>
                </c:pt>
                <c:pt idx="18570">
                  <c:v>0.94168410483093501</c:v>
                </c:pt>
                <c:pt idx="18571">
                  <c:v>0.94172147048640542</c:v>
                </c:pt>
                <c:pt idx="18572">
                  <c:v>0.9417588345839728</c:v>
                </c:pt>
                <c:pt idx="18573">
                  <c:v>0.94179619712358353</c:v>
                </c:pt>
                <c:pt idx="18574">
                  <c:v>0.94183355810518299</c:v>
                </c:pt>
                <c:pt idx="18575">
                  <c:v>0.94187091752871865</c:v>
                </c:pt>
                <c:pt idx="18576">
                  <c:v>0.94190827539413668</c:v>
                </c:pt>
                <c:pt idx="18577">
                  <c:v>0.94194563170138279</c:v>
                </c:pt>
                <c:pt idx="18578">
                  <c:v>0.94198298645040335</c:v>
                </c:pt>
                <c:pt idx="18579">
                  <c:v>0.94202033964114429</c:v>
                </c:pt>
                <c:pt idx="18580">
                  <c:v>0.94205769127355254</c:v>
                </c:pt>
                <c:pt idx="18581">
                  <c:v>0.94209504134757316</c:v>
                </c:pt>
                <c:pt idx="18582">
                  <c:v>0.9421323898631534</c:v>
                </c:pt>
                <c:pt idx="18583">
                  <c:v>0.94216973682023875</c:v>
                </c:pt>
                <c:pt idx="18584">
                  <c:v>0.94220708221877458</c:v>
                </c:pt>
                <c:pt idx="18585">
                  <c:v>0.94224442605870806</c:v>
                </c:pt>
                <c:pt idx="18586">
                  <c:v>0.94228176833998378</c:v>
                </c:pt>
                <c:pt idx="18587">
                  <c:v>0.94231910906254968</c:v>
                </c:pt>
                <c:pt idx="18588">
                  <c:v>0.94235644822635012</c:v>
                </c:pt>
                <c:pt idx="18589">
                  <c:v>0.94239378583133171</c:v>
                </c:pt>
                <c:pt idx="18590">
                  <c:v>0.9424311218774396</c:v>
                </c:pt>
                <c:pt idx="18591">
                  <c:v>0.9424684563646204</c:v>
                </c:pt>
                <c:pt idx="18592">
                  <c:v>0.9425057892928197</c:v>
                </c:pt>
                <c:pt idx="18593">
                  <c:v>0.9425431206619832</c:v>
                </c:pt>
                <c:pt idx="18594">
                  <c:v>0.9425804504720563</c:v>
                </c:pt>
                <c:pt idx="18595">
                  <c:v>0.94261777872298524</c:v>
                </c:pt>
                <c:pt idx="18596">
                  <c:v>0.94265510541471642</c:v>
                </c:pt>
                <c:pt idx="18597">
                  <c:v>0.94269243054719387</c:v>
                </c:pt>
                <c:pt idx="18598">
                  <c:v>0.94272975412036442</c:v>
                </c:pt>
                <c:pt idx="18599">
                  <c:v>0.94276707613417365</c:v>
                </c:pt>
                <c:pt idx="18600">
                  <c:v>0.94280439658856707</c:v>
                </c:pt>
                <c:pt idx="18601">
                  <c:v>0.94284171548348916</c:v>
                </c:pt>
                <c:pt idx="18602">
                  <c:v>0.94287903281888674</c:v>
                </c:pt>
                <c:pt idx="18603">
                  <c:v>0.94291634859470508</c:v>
                </c:pt>
                <c:pt idx="18604">
                  <c:v>0.94295366281088977</c:v>
                </c:pt>
                <c:pt idx="18605">
                  <c:v>0.94299097546738564</c:v>
                </c:pt>
                <c:pt idx="18606">
                  <c:v>0.94302828656413862</c:v>
                </c:pt>
                <c:pt idx="18607">
                  <c:v>0.94306559610109408</c:v>
                </c:pt>
                <c:pt idx="18608">
                  <c:v>0.94310290407819719</c:v>
                </c:pt>
                <c:pt idx="18609">
                  <c:v>0.94314021049539376</c:v>
                </c:pt>
                <c:pt idx="18610">
                  <c:v>0.94317751535262828</c:v>
                </c:pt>
                <c:pt idx="18611">
                  <c:v>0.94321481864984713</c:v>
                </c:pt>
                <c:pt idx="18612">
                  <c:v>0.94325212038699502</c:v>
                </c:pt>
                <c:pt idx="18613">
                  <c:v>0.94328942056401655</c:v>
                </c:pt>
                <c:pt idx="18614">
                  <c:v>0.94332671918085853</c:v>
                </c:pt>
                <c:pt idx="18615">
                  <c:v>0.94336401623746424</c:v>
                </c:pt>
                <c:pt idx="18616">
                  <c:v>0.94340131173378028</c:v>
                </c:pt>
                <c:pt idx="18617">
                  <c:v>0.94343860566975113</c:v>
                </c:pt>
                <c:pt idx="18618">
                  <c:v>0.94347589804532173</c:v>
                </c:pt>
                <c:pt idx="18619">
                  <c:v>0.94351318886043789</c:v>
                </c:pt>
                <c:pt idx="18620">
                  <c:v>0.94355047811504411</c:v>
                </c:pt>
                <c:pt idx="18621">
                  <c:v>0.94358776580908499</c:v>
                </c:pt>
                <c:pt idx="18622">
                  <c:v>0.94362505194250645</c:v>
                </c:pt>
                <c:pt idx="18623">
                  <c:v>0.943662336515253</c:v>
                </c:pt>
                <c:pt idx="18624">
                  <c:v>0.94369961952726966</c:v>
                </c:pt>
                <c:pt idx="18625">
                  <c:v>0.94373690097850149</c:v>
                </c:pt>
                <c:pt idx="18626">
                  <c:v>0.94377418086889253</c:v>
                </c:pt>
                <c:pt idx="18627">
                  <c:v>0.94381145919838838</c:v>
                </c:pt>
                <c:pt idx="18628">
                  <c:v>0.94384873596693419</c:v>
                </c:pt>
                <c:pt idx="18629">
                  <c:v>0.94388601117447368</c:v>
                </c:pt>
                <c:pt idx="18630">
                  <c:v>0.94392328482095256</c:v>
                </c:pt>
                <c:pt idx="18631">
                  <c:v>0.94396055690631531</c:v>
                </c:pt>
                <c:pt idx="18632">
                  <c:v>0.94399782743050609</c:v>
                </c:pt>
                <c:pt idx="18633">
                  <c:v>0.94403509639347039</c:v>
                </c:pt>
                <c:pt idx="18634">
                  <c:v>0.94407236379515258</c:v>
                </c:pt>
                <c:pt idx="18635">
                  <c:v>0.94410962963549672</c:v>
                </c:pt>
                <c:pt idx="18636">
                  <c:v>0.94414689391444839</c:v>
                </c:pt>
                <c:pt idx="18637">
                  <c:v>0.94418415663195177</c:v>
                </c:pt>
                <c:pt idx="18638">
                  <c:v>0.9442214177879511</c:v>
                </c:pt>
                <c:pt idx="18639">
                  <c:v>0.94425867738239067</c:v>
                </c:pt>
                <c:pt idx="18640">
                  <c:v>0.94429593541521584</c:v>
                </c:pt>
                <c:pt idx="18641">
                  <c:v>0.94433319188637033</c:v>
                </c:pt>
                <c:pt idx="18642">
                  <c:v>0.94437044679579885</c:v>
                </c:pt>
                <c:pt idx="18643">
                  <c:v>0.94440770014344633</c:v>
                </c:pt>
                <c:pt idx="18644">
                  <c:v>0.94444495192925604</c:v>
                </c:pt>
                <c:pt idx="18645">
                  <c:v>0.94448220215317247</c:v>
                </c:pt>
                <c:pt idx="18646">
                  <c:v>0.94451945081514121</c:v>
                </c:pt>
                <c:pt idx="18647">
                  <c:v>0.94455669791510499</c:v>
                </c:pt>
                <c:pt idx="18648">
                  <c:v>0.94459394345300896</c:v>
                </c:pt>
                <c:pt idx="18649">
                  <c:v>0.94463118742879737</c:v>
                </c:pt>
                <c:pt idx="18650">
                  <c:v>0.94466842984241384</c:v>
                </c:pt>
                <c:pt idx="18651">
                  <c:v>0.94470567069380329</c:v>
                </c:pt>
                <c:pt idx="18652">
                  <c:v>0.94474290998290955</c:v>
                </c:pt>
                <c:pt idx="18653">
                  <c:v>0.944780147709676</c:v>
                </c:pt>
                <c:pt idx="18654">
                  <c:v>0.94481738387404768</c:v>
                </c:pt>
                <c:pt idx="18655">
                  <c:v>0.94485461847596808</c:v>
                </c:pt>
                <c:pt idx="18656">
                  <c:v>0.94489185151538224</c:v>
                </c:pt>
                <c:pt idx="18657">
                  <c:v>0.94492908299223233</c:v>
                </c:pt>
                <c:pt idx="18658">
                  <c:v>0.94496631290646449</c:v>
                </c:pt>
                <c:pt idx="18659">
                  <c:v>0.94500354125802088</c:v>
                </c:pt>
                <c:pt idx="18660">
                  <c:v>0.94504076804684622</c:v>
                </c:pt>
                <c:pt idx="18661">
                  <c:v>0.94507799327288422</c:v>
                </c:pt>
                <c:pt idx="18662">
                  <c:v>0.94511521693607892</c:v>
                </c:pt>
                <c:pt idx="18663">
                  <c:v>0.94515243903637391</c:v>
                </c:pt>
                <c:pt idx="18664">
                  <c:v>0.94518965957371315</c:v>
                </c:pt>
                <c:pt idx="18665">
                  <c:v>0.94522687854804088</c:v>
                </c:pt>
                <c:pt idx="18666">
                  <c:v>0.94526409595929939</c:v>
                </c:pt>
                <c:pt idx="18667">
                  <c:v>0.94530131180743426</c:v>
                </c:pt>
                <c:pt idx="18668">
                  <c:v>0.94533852609238778</c:v>
                </c:pt>
                <c:pt idx="18669">
                  <c:v>0.9453757388141043</c:v>
                </c:pt>
                <c:pt idx="18670">
                  <c:v>0.94541294997252723</c:v>
                </c:pt>
                <c:pt idx="18671">
                  <c:v>0.94545015956759992</c:v>
                </c:pt>
                <c:pt idx="18672">
                  <c:v>0.94548736759926655</c:v>
                </c:pt>
                <c:pt idx="18673">
                  <c:v>0.94552457406747037</c:v>
                </c:pt>
                <c:pt idx="18674">
                  <c:v>0.94556177897215443</c:v>
                </c:pt>
                <c:pt idx="18675">
                  <c:v>0.94559898231326256</c:v>
                </c:pt>
                <c:pt idx="18676">
                  <c:v>0.94563618409073891</c:v>
                </c:pt>
                <c:pt idx="18677">
                  <c:v>0.94567338430452608</c:v>
                </c:pt>
                <c:pt idx="18678">
                  <c:v>0.94571058295456778</c:v>
                </c:pt>
                <c:pt idx="18679">
                  <c:v>0.94574778004080706</c:v>
                </c:pt>
                <c:pt idx="18680">
                  <c:v>0.94578497556318786</c:v>
                </c:pt>
                <c:pt idx="18681">
                  <c:v>0.94582216952165243</c:v>
                </c:pt>
                <c:pt idx="18682">
                  <c:v>0.94585936191614539</c:v>
                </c:pt>
                <c:pt idx="18683">
                  <c:v>0.94589655274660955</c:v>
                </c:pt>
                <c:pt idx="18684">
                  <c:v>0.94593374201298741</c:v>
                </c:pt>
                <c:pt idx="18685">
                  <c:v>0.94597092971522279</c:v>
                </c:pt>
                <c:pt idx="18686">
                  <c:v>0.94600811585325917</c:v>
                </c:pt>
                <c:pt idx="18687">
                  <c:v>0.94604530042703916</c:v>
                </c:pt>
                <c:pt idx="18688">
                  <c:v>0.94608248343650636</c:v>
                </c:pt>
                <c:pt idx="18689">
                  <c:v>0.94611966488160282</c:v>
                </c:pt>
                <c:pt idx="18690">
                  <c:v>0.94615684476227269</c:v>
                </c:pt>
                <c:pt idx="18691">
                  <c:v>0.94619402307845879</c:v>
                </c:pt>
                <c:pt idx="18692">
                  <c:v>0.94623119983010384</c:v>
                </c:pt>
                <c:pt idx="18693">
                  <c:v>0.94626837501715066</c:v>
                </c:pt>
                <c:pt idx="18694">
                  <c:v>0.94630554863954242</c:v>
                </c:pt>
                <c:pt idx="18695">
                  <c:v>0.94634272069722269</c:v>
                </c:pt>
                <c:pt idx="18696">
                  <c:v>0.94637989119013333</c:v>
                </c:pt>
                <c:pt idx="18697">
                  <c:v>0.94641706011821758</c:v>
                </c:pt>
                <c:pt idx="18698">
                  <c:v>0.94645422748141828</c:v>
                </c:pt>
                <c:pt idx="18699">
                  <c:v>0.94649139327967813</c:v>
                </c:pt>
                <c:pt idx="18700">
                  <c:v>0.94652855751294029</c:v>
                </c:pt>
                <c:pt idx="18701">
                  <c:v>0.94656572018114704</c:v>
                </c:pt>
                <c:pt idx="18702">
                  <c:v>0.94660288128424108</c:v>
                </c:pt>
                <c:pt idx="18703">
                  <c:v>0.94664004082216524</c:v>
                </c:pt>
                <c:pt idx="18704">
                  <c:v>0.94667719879486234</c:v>
                </c:pt>
                <c:pt idx="18705">
                  <c:v>0.9467143552022752</c:v>
                </c:pt>
                <c:pt idx="18706">
                  <c:v>0.94675151004434588</c:v>
                </c:pt>
                <c:pt idx="18707">
                  <c:v>0.94678866332101663</c:v>
                </c:pt>
                <c:pt idx="18708">
                  <c:v>0.9468258150322314</c:v>
                </c:pt>
                <c:pt idx="18709">
                  <c:v>0.94686296517793067</c:v>
                </c:pt>
                <c:pt idx="18710">
                  <c:v>0.94690011375805894</c:v>
                </c:pt>
                <c:pt idx="18711">
                  <c:v>0.94693726077255735</c:v>
                </c:pt>
                <c:pt idx="18712">
                  <c:v>0.94697440622136886</c:v>
                </c:pt>
                <c:pt idx="18713">
                  <c:v>0.9470115501044355</c:v>
                </c:pt>
                <c:pt idx="18714">
                  <c:v>0.94704869242169998</c:v>
                </c:pt>
                <c:pt idx="18715">
                  <c:v>0.94708583317310446</c:v>
                </c:pt>
                <c:pt idx="18716">
                  <c:v>0.94712297235859177</c:v>
                </c:pt>
                <c:pt idx="18717">
                  <c:v>0.94716010997810318</c:v>
                </c:pt>
                <c:pt idx="18718">
                  <c:v>0.94719724603158195</c:v>
                </c:pt>
                <c:pt idx="18719">
                  <c:v>0.94723438051896947</c:v>
                </c:pt>
                <c:pt idx="18720">
                  <c:v>0.94727151344020855</c:v>
                </c:pt>
                <c:pt idx="18721">
                  <c:v>0.94730864479524013</c:v>
                </c:pt>
                <c:pt idx="18722">
                  <c:v>0.94734577458400804</c:v>
                </c:pt>
                <c:pt idx="18723">
                  <c:v>0.94738290280645332</c:v>
                </c:pt>
                <c:pt idx="18724">
                  <c:v>0.94742002946251846</c:v>
                </c:pt>
                <c:pt idx="18725">
                  <c:v>0.94745715455214541</c:v>
                </c:pt>
                <c:pt idx="18726">
                  <c:v>0.94749427807527609</c:v>
                </c:pt>
                <c:pt idx="18727">
                  <c:v>0.94753140003185277</c:v>
                </c:pt>
                <c:pt idx="18728">
                  <c:v>0.94756852042181705</c:v>
                </c:pt>
                <c:pt idx="18729">
                  <c:v>0.94760563924511088</c:v>
                </c:pt>
                <c:pt idx="18730">
                  <c:v>0.94764275650167584</c:v>
                </c:pt>
                <c:pt idx="18731">
                  <c:v>0.94767987219145433</c:v>
                </c:pt>
                <c:pt idx="18732">
                  <c:v>0.94771698631438861</c:v>
                </c:pt>
                <c:pt idx="18733">
                  <c:v>0.94775409887041973</c:v>
                </c:pt>
                <c:pt idx="18734">
                  <c:v>0.94779120985948906</c:v>
                </c:pt>
                <c:pt idx="18735">
                  <c:v>0.94782831928153921</c:v>
                </c:pt>
                <c:pt idx="18736">
                  <c:v>0.94786542713651178</c:v>
                </c:pt>
                <c:pt idx="18737">
                  <c:v>0.94790253342434849</c:v>
                </c:pt>
                <c:pt idx="18738">
                  <c:v>0.94793963814499016</c:v>
                </c:pt>
                <c:pt idx="18739">
                  <c:v>0.94797674129837961</c:v>
                </c:pt>
                <c:pt idx="18740">
                  <c:v>0.94801384288445811</c:v>
                </c:pt>
                <c:pt idx="18741">
                  <c:v>0.94805094290316638</c:v>
                </c:pt>
                <c:pt idx="18742">
                  <c:v>0.94808804135444702</c:v>
                </c:pt>
                <c:pt idx="18743">
                  <c:v>0.94812513823824107</c:v>
                </c:pt>
                <c:pt idx="18744">
                  <c:v>0.94816223355448981</c:v>
                </c:pt>
                <c:pt idx="18745">
                  <c:v>0.94819932730313494</c:v>
                </c:pt>
                <c:pt idx="18746">
                  <c:v>0.9482364194841183</c:v>
                </c:pt>
                <c:pt idx="18747">
                  <c:v>0.94827351009738015</c:v>
                </c:pt>
                <c:pt idx="18748">
                  <c:v>0.94831059914286364</c:v>
                </c:pt>
                <c:pt idx="18749">
                  <c:v>0.94834768662050806</c:v>
                </c:pt>
                <c:pt idx="18750">
                  <c:v>0.94838477253025577</c:v>
                </c:pt>
                <c:pt idx="18751">
                  <c:v>0.94842185687204805</c:v>
                </c:pt>
                <c:pt idx="18752">
                  <c:v>0.94845893964582617</c:v>
                </c:pt>
                <c:pt idx="18753">
                  <c:v>0.94849602085153106</c:v>
                </c:pt>
                <c:pt idx="18754">
                  <c:v>0.94853310048910422</c:v>
                </c:pt>
                <c:pt idx="18755">
                  <c:v>0.9485701785584868</c:v>
                </c:pt>
                <c:pt idx="18756">
                  <c:v>0.94860725505961918</c:v>
                </c:pt>
                <c:pt idx="18757">
                  <c:v>0.94864432999244364</c:v>
                </c:pt>
                <c:pt idx="18758">
                  <c:v>0.94868140335690054</c:v>
                </c:pt>
                <c:pt idx="18759">
                  <c:v>0.94871847515293017</c:v>
                </c:pt>
                <c:pt idx="18760">
                  <c:v>0.94875554538047557</c:v>
                </c:pt>
                <c:pt idx="18761">
                  <c:v>0.94879261403947601</c:v>
                </c:pt>
                <c:pt idx="18762">
                  <c:v>0.94882968112987309</c:v>
                </c:pt>
                <c:pt idx="18763">
                  <c:v>0.94886674665160775</c:v>
                </c:pt>
                <c:pt idx="18764">
                  <c:v>0.94890381060462059</c:v>
                </c:pt>
                <c:pt idx="18765">
                  <c:v>0.94894087298885221</c:v>
                </c:pt>
                <c:pt idx="18766">
                  <c:v>0.94897793380424422</c:v>
                </c:pt>
                <c:pt idx="18767">
                  <c:v>0.949014993050737</c:v>
                </c:pt>
                <c:pt idx="18768">
                  <c:v>0.9490520507282717</c:v>
                </c:pt>
                <c:pt idx="18769">
                  <c:v>0.94908910683678838</c:v>
                </c:pt>
                <c:pt idx="18770">
                  <c:v>0.94912616137622763</c:v>
                </c:pt>
                <c:pt idx="18771">
                  <c:v>0.94916321434653084</c:v>
                </c:pt>
                <c:pt idx="18772">
                  <c:v>0.94920026574763872</c:v>
                </c:pt>
                <c:pt idx="18773">
                  <c:v>0.94923731557949143</c:v>
                </c:pt>
                <c:pt idx="18774">
                  <c:v>0.94927436384202957</c:v>
                </c:pt>
                <c:pt idx="18775">
                  <c:v>0.94931141053519374</c:v>
                </c:pt>
                <c:pt idx="18776">
                  <c:v>0.94934845565892456</c:v>
                </c:pt>
                <c:pt idx="18777">
                  <c:v>0.94938549921316251</c:v>
                </c:pt>
                <c:pt idx="18778">
                  <c:v>0.94942254119784819</c:v>
                </c:pt>
                <c:pt idx="18779">
                  <c:v>0.94945958161292199</c:v>
                </c:pt>
                <c:pt idx="18780">
                  <c:v>0.94949662045832395</c:v>
                </c:pt>
                <c:pt idx="18781">
                  <c:v>0.94953365773399512</c:v>
                </c:pt>
                <c:pt idx="18782">
                  <c:v>0.94957069343987455</c:v>
                </c:pt>
                <c:pt idx="18783">
                  <c:v>0.94960772757590428</c:v>
                </c:pt>
                <c:pt idx="18784">
                  <c:v>0.94964476014202381</c:v>
                </c:pt>
                <c:pt idx="18785">
                  <c:v>0.94968179113817319</c:v>
                </c:pt>
                <c:pt idx="18786">
                  <c:v>0.94971882056429269</c:v>
                </c:pt>
                <c:pt idx="18787">
                  <c:v>0.94975584842032246</c:v>
                </c:pt>
                <c:pt idx="18788">
                  <c:v>0.94979287470620344</c:v>
                </c:pt>
                <c:pt idx="18789">
                  <c:v>0.9498298994218749</c:v>
                </c:pt>
                <c:pt idx="18790">
                  <c:v>0.94986692256727701</c:v>
                </c:pt>
                <c:pt idx="18791">
                  <c:v>0.9499039441423498</c:v>
                </c:pt>
                <c:pt idx="18792">
                  <c:v>0.94994096414703433</c:v>
                </c:pt>
                <c:pt idx="18793">
                  <c:v>0.94997798258126975</c:v>
                </c:pt>
                <c:pt idx="18794">
                  <c:v>0.95001499944499557</c:v>
                </c:pt>
                <c:pt idx="18795">
                  <c:v>0.95005201473815282</c:v>
                </c:pt>
                <c:pt idx="18796">
                  <c:v>0.95008902846068066</c:v>
                </c:pt>
                <c:pt idx="18797">
                  <c:v>0.95012604061251982</c:v>
                </c:pt>
                <c:pt idx="18798">
                  <c:v>0.950163051193609</c:v>
                </c:pt>
                <c:pt idx="18799">
                  <c:v>0.95020006020388881</c:v>
                </c:pt>
                <c:pt idx="18800">
                  <c:v>0.95023706764329918</c:v>
                </c:pt>
                <c:pt idx="18801">
                  <c:v>0.95027407351177917</c:v>
                </c:pt>
                <c:pt idx="18802">
                  <c:v>0.95031107780926938</c:v>
                </c:pt>
                <c:pt idx="18803">
                  <c:v>0.95034808053570896</c:v>
                </c:pt>
                <c:pt idx="18804">
                  <c:v>0.95038508169103753</c:v>
                </c:pt>
                <c:pt idx="18805">
                  <c:v>0.95042208127519523</c:v>
                </c:pt>
                <c:pt idx="18806">
                  <c:v>0.9504590792881209</c:v>
                </c:pt>
                <c:pt idx="18807">
                  <c:v>0.95049607572975536</c:v>
                </c:pt>
                <c:pt idx="18808">
                  <c:v>0.95053307060003667</c:v>
                </c:pt>
                <c:pt idx="18809">
                  <c:v>0.95057006389890586</c:v>
                </c:pt>
                <c:pt idx="18810">
                  <c:v>0.9506070556263011</c:v>
                </c:pt>
                <c:pt idx="18811">
                  <c:v>0.95064404578216233</c:v>
                </c:pt>
                <c:pt idx="18812">
                  <c:v>0.95068103436642948</c:v>
                </c:pt>
                <c:pt idx="18813">
                  <c:v>0.95071802137904171</c:v>
                </c:pt>
                <c:pt idx="18814">
                  <c:v>0.95075500681993796</c:v>
                </c:pt>
                <c:pt idx="18815">
                  <c:v>0.95079199068905784</c:v>
                </c:pt>
                <c:pt idx="18816">
                  <c:v>0.95082897298634117</c:v>
                </c:pt>
                <c:pt idx="18817">
                  <c:v>0.95086595371172689</c:v>
                </c:pt>
                <c:pt idx="18818">
                  <c:v>0.9509029328651537</c:v>
                </c:pt>
                <c:pt idx="18819">
                  <c:v>0.95093991044656156</c:v>
                </c:pt>
                <c:pt idx="18820">
                  <c:v>0.95097688645588951</c:v>
                </c:pt>
                <c:pt idx="18821">
                  <c:v>0.95101386089307582</c:v>
                </c:pt>
                <c:pt idx="18822">
                  <c:v>0.95105083375806121</c:v>
                </c:pt>
                <c:pt idx="18823">
                  <c:v>0.9510878050507835</c:v>
                </c:pt>
                <c:pt idx="18824">
                  <c:v>0.95112477477118273</c:v>
                </c:pt>
                <c:pt idx="18825">
                  <c:v>0.95116174291919697</c:v>
                </c:pt>
                <c:pt idx="18826">
                  <c:v>0.95119870949476648</c:v>
                </c:pt>
                <c:pt idx="18827">
                  <c:v>0.95123567449782842</c:v>
                </c:pt>
                <c:pt idx="18828">
                  <c:v>0.95127263792832362</c:v>
                </c:pt>
                <c:pt idx="18829">
                  <c:v>0.95130959978618979</c:v>
                </c:pt>
                <c:pt idx="18830">
                  <c:v>0.95134656007136609</c:v>
                </c:pt>
                <c:pt idx="18831">
                  <c:v>0.95138351878379179</c:v>
                </c:pt>
                <c:pt idx="18832">
                  <c:v>0.9514204759234054</c:v>
                </c:pt>
                <c:pt idx="18833">
                  <c:v>0.95145743149014528</c:v>
                </c:pt>
                <c:pt idx="18834">
                  <c:v>0.95149438548395149</c:v>
                </c:pt>
                <c:pt idx="18835">
                  <c:v>0.95153133790476119</c:v>
                </c:pt>
                <c:pt idx="18836">
                  <c:v>0.95156828875251409</c:v>
                </c:pt>
                <c:pt idx="18837">
                  <c:v>0.95160523802714891</c:v>
                </c:pt>
                <c:pt idx="18838">
                  <c:v>0.95164218572860404</c:v>
                </c:pt>
                <c:pt idx="18839">
                  <c:v>0.95167913185681718</c:v>
                </c:pt>
                <c:pt idx="18840">
                  <c:v>0.9517160764117284</c:v>
                </c:pt>
                <c:pt idx="18841">
                  <c:v>0.95175301939327572</c:v>
                </c:pt>
                <c:pt idx="18842">
                  <c:v>0.95178996080139744</c:v>
                </c:pt>
                <c:pt idx="18843">
                  <c:v>0.95182690063603181</c:v>
                </c:pt>
                <c:pt idx="18844">
                  <c:v>0.95186383889711834</c:v>
                </c:pt>
                <c:pt idx="18845">
                  <c:v>0.95190077558459429</c:v>
                </c:pt>
                <c:pt idx="18846">
                  <c:v>0.95193771069839861</c:v>
                </c:pt>
                <c:pt idx="18847">
                  <c:v>0.95197464423846945</c:v>
                </c:pt>
                <c:pt idx="18848">
                  <c:v>0.9520115762047453</c:v>
                </c:pt>
                <c:pt idx="18849">
                  <c:v>0.95204850659716489</c:v>
                </c:pt>
                <c:pt idx="18850">
                  <c:v>0.95208543541566537</c:v>
                </c:pt>
                <c:pt idx="18851">
                  <c:v>0.95212236266018613</c:v>
                </c:pt>
                <c:pt idx="18852">
                  <c:v>0.95215928833066488</c:v>
                </c:pt>
                <c:pt idx="18853">
                  <c:v>0.95219621242703967</c:v>
                </c:pt>
                <c:pt idx="18854">
                  <c:v>0.95223313494924888</c:v>
                </c:pt>
                <c:pt idx="18855">
                  <c:v>0.95227005589723057</c:v>
                </c:pt>
                <c:pt idx="18856">
                  <c:v>0.95230697527092312</c:v>
                </c:pt>
                <c:pt idx="18857">
                  <c:v>0.95234389307026368</c:v>
                </c:pt>
                <c:pt idx="18858">
                  <c:v>0.95238080929519109</c:v>
                </c:pt>
                <c:pt idx="18859">
                  <c:v>0.95241772394564317</c:v>
                </c:pt>
                <c:pt idx="18860">
                  <c:v>0.95245463702155786</c:v>
                </c:pt>
                <c:pt idx="18861">
                  <c:v>0.95249154852287321</c:v>
                </c:pt>
                <c:pt idx="18862">
                  <c:v>0.95252845844952638</c:v>
                </c:pt>
                <c:pt idx="18863">
                  <c:v>0.95256536680145609</c:v>
                </c:pt>
                <c:pt idx="18864">
                  <c:v>0.95260227357860017</c:v>
                </c:pt>
                <c:pt idx="18865">
                  <c:v>0.9526391787808961</c:v>
                </c:pt>
                <c:pt idx="18866">
                  <c:v>0.95267608240828183</c:v>
                </c:pt>
                <c:pt idx="18867">
                  <c:v>0.9527129844606943</c:v>
                </c:pt>
                <c:pt idx="18868">
                  <c:v>0.95274988493807311</c:v>
                </c:pt>
                <c:pt idx="18869">
                  <c:v>0.95278678384035431</c:v>
                </c:pt>
                <c:pt idx="18870">
                  <c:v>0.95282368116747496</c:v>
                </c:pt>
                <c:pt idx="18871">
                  <c:v>0.95286057691937531</c:v>
                </c:pt>
                <c:pt idx="18872">
                  <c:v>0.95289747109599043</c:v>
                </c:pt>
                <c:pt idx="18873">
                  <c:v>0.95293436369725859</c:v>
                </c:pt>
                <c:pt idx="18874">
                  <c:v>0.9529712547231185</c:v>
                </c:pt>
                <c:pt idx="18875">
                  <c:v>0.95300814417350566</c:v>
                </c:pt>
                <c:pt idx="18876">
                  <c:v>0.95304503204835933</c:v>
                </c:pt>
                <c:pt idx="18877">
                  <c:v>0.95308191834761591</c:v>
                </c:pt>
                <c:pt idx="18878">
                  <c:v>0.95311880307121288</c:v>
                </c:pt>
                <c:pt idx="18879">
                  <c:v>0.95315568621908775</c:v>
                </c:pt>
                <c:pt idx="18880">
                  <c:v>0.95319256779117822</c:v>
                </c:pt>
                <c:pt idx="18881">
                  <c:v>0.95322944778742091</c:v>
                </c:pt>
                <c:pt idx="18882">
                  <c:v>0.95326632620775331</c:v>
                </c:pt>
                <c:pt idx="18883">
                  <c:v>0.95330320305211325</c:v>
                </c:pt>
                <c:pt idx="18884">
                  <c:v>0.95334007832043732</c:v>
                </c:pt>
                <c:pt idx="18885">
                  <c:v>0.95337695201266281</c:v>
                </c:pt>
                <c:pt idx="18886">
                  <c:v>0.95341382412872688</c:v>
                </c:pt>
                <c:pt idx="18887">
                  <c:v>0.95345069466856691</c:v>
                </c:pt>
                <c:pt idx="18888">
                  <c:v>0.95348756363211962</c:v>
                </c:pt>
                <c:pt idx="18889">
                  <c:v>0.95352443101932238</c:v>
                </c:pt>
                <c:pt idx="18890">
                  <c:v>0.95356129683011148</c:v>
                </c:pt>
                <c:pt idx="18891">
                  <c:v>0.95359816106442463</c:v>
                </c:pt>
                <c:pt idx="18892">
                  <c:v>0.95363502372219955</c:v>
                </c:pt>
                <c:pt idx="18893">
                  <c:v>0.95367188480337139</c:v>
                </c:pt>
                <c:pt idx="18894">
                  <c:v>0.95370874430787789</c:v>
                </c:pt>
                <c:pt idx="18895">
                  <c:v>0.9537456022356563</c:v>
                </c:pt>
                <c:pt idx="18896">
                  <c:v>0.95378245858664301</c:v>
                </c:pt>
                <c:pt idx="18897">
                  <c:v>0.95381931336077486</c:v>
                </c:pt>
                <c:pt idx="18898">
                  <c:v>0.95385616655798877</c:v>
                </c:pt>
                <c:pt idx="18899">
                  <c:v>0.95389301817822103</c:v>
                </c:pt>
                <c:pt idx="18900">
                  <c:v>0.95392986822140846</c:v>
                </c:pt>
                <c:pt idx="18901">
                  <c:v>0.95396671668748889</c:v>
                </c:pt>
                <c:pt idx="18902">
                  <c:v>0.95400356357639726</c:v>
                </c:pt>
                <c:pt idx="18903">
                  <c:v>0.95404040888807107</c:v>
                </c:pt>
                <c:pt idx="18904">
                  <c:v>0.95407725262244714</c:v>
                </c:pt>
                <c:pt idx="18905">
                  <c:v>0.95411409477946085</c:v>
                </c:pt>
                <c:pt idx="18906">
                  <c:v>0.95415093535905049</c:v>
                </c:pt>
                <c:pt idx="18907">
                  <c:v>0.95418777436115088</c:v>
                </c:pt>
                <c:pt idx="18908">
                  <c:v>0.95422461178570017</c:v>
                </c:pt>
                <c:pt idx="18909">
                  <c:v>0.95426144763263288</c:v>
                </c:pt>
                <c:pt idx="18910">
                  <c:v>0.95429828190188604</c:v>
                </c:pt>
                <c:pt idx="18911">
                  <c:v>0.95433511459339671</c:v>
                </c:pt>
                <c:pt idx="18912">
                  <c:v>0.95437194570710149</c:v>
                </c:pt>
                <c:pt idx="18913">
                  <c:v>0.95440877524293488</c:v>
                </c:pt>
                <c:pt idx="18914">
                  <c:v>0.95444560320083427</c:v>
                </c:pt>
                <c:pt idx="18915">
                  <c:v>0.95448242958073626</c:v>
                </c:pt>
                <c:pt idx="18916">
                  <c:v>0.95451925438257657</c:v>
                </c:pt>
                <c:pt idx="18917">
                  <c:v>0.9545560776062908</c:v>
                </c:pt>
                <c:pt idx="18918">
                  <c:v>0.95459289925181612</c:v>
                </c:pt>
                <c:pt idx="18919">
                  <c:v>0.95462971931908858</c:v>
                </c:pt>
                <c:pt idx="18920">
                  <c:v>0.95466653780804411</c:v>
                </c:pt>
                <c:pt idx="18921">
                  <c:v>0.95470335471861767</c:v>
                </c:pt>
                <c:pt idx="18922">
                  <c:v>0.95474017005074685</c:v>
                </c:pt>
                <c:pt idx="18923">
                  <c:v>0.95477698380436649</c:v>
                </c:pt>
                <c:pt idx="18924">
                  <c:v>0.95481379597941296</c:v>
                </c:pt>
                <c:pt idx="18925">
                  <c:v>0.95485060657582199</c:v>
                </c:pt>
                <c:pt idx="18926">
                  <c:v>0.95488741559352996</c:v>
                </c:pt>
                <c:pt idx="18927">
                  <c:v>0.95492422303247249</c:v>
                </c:pt>
                <c:pt idx="18928">
                  <c:v>0.95496102889258505</c:v>
                </c:pt>
                <c:pt idx="18929">
                  <c:v>0.9549978331738036</c:v>
                </c:pt>
                <c:pt idx="18930">
                  <c:v>0.95503463587606363</c:v>
                </c:pt>
                <c:pt idx="18931">
                  <c:v>0.95507143699930175</c:v>
                </c:pt>
                <c:pt idx="18932">
                  <c:v>0.95510823654345312</c:v>
                </c:pt>
                <c:pt idx="18933">
                  <c:v>0.95514503450845301</c:v>
                </c:pt>
                <c:pt idx="18934">
                  <c:v>0.95518183089423747</c:v>
                </c:pt>
                <c:pt idx="18935">
                  <c:v>0.95521862570074179</c:v>
                </c:pt>
                <c:pt idx="18936">
                  <c:v>0.95525541892790167</c:v>
                </c:pt>
                <c:pt idx="18937">
                  <c:v>0.95529221057565317</c:v>
                </c:pt>
                <c:pt idx="18938">
                  <c:v>0.95532900064393111</c:v>
                </c:pt>
                <c:pt idx="18939">
                  <c:v>0.95536578913267101</c:v>
                </c:pt>
                <c:pt idx="18940">
                  <c:v>0.95540257604180889</c:v>
                </c:pt>
                <c:pt idx="18941">
                  <c:v>0.95543936137127905</c:v>
                </c:pt>
                <c:pt idx="18942">
                  <c:v>0.95547614512101753</c:v>
                </c:pt>
                <c:pt idx="18943">
                  <c:v>0.95551292729095949</c:v>
                </c:pt>
                <c:pt idx="18944">
                  <c:v>0.95554970788104154</c:v>
                </c:pt>
                <c:pt idx="18945">
                  <c:v>0.95558648689119685</c:v>
                </c:pt>
                <c:pt idx="18946">
                  <c:v>0.9556232643213618</c:v>
                </c:pt>
                <c:pt idx="18947">
                  <c:v>0.95566004017147099</c:v>
                </c:pt>
                <c:pt idx="18948">
                  <c:v>0.95569681444146048</c:v>
                </c:pt>
                <c:pt idx="18949">
                  <c:v>0.95573358713126466</c:v>
                </c:pt>
                <c:pt idx="18950">
                  <c:v>0.95577035824081868</c:v>
                </c:pt>
                <c:pt idx="18951">
                  <c:v>0.95580712777005872</c:v>
                </c:pt>
                <c:pt idx="18952">
                  <c:v>0.95584389571891804</c:v>
                </c:pt>
                <c:pt idx="18953">
                  <c:v>0.95588066208733258</c:v>
                </c:pt>
                <c:pt idx="18954">
                  <c:v>0.95591742687523773</c:v>
                </c:pt>
                <c:pt idx="18955">
                  <c:v>0.95595419008256743</c:v>
                </c:pt>
                <c:pt idx="18956">
                  <c:v>0.95599095170925785</c:v>
                </c:pt>
                <c:pt idx="18957">
                  <c:v>0.9560277117552427</c:v>
                </c:pt>
                <c:pt idx="18958">
                  <c:v>0.95606447022045693</c:v>
                </c:pt>
                <c:pt idx="18959">
                  <c:v>0.95610122710483625</c:v>
                </c:pt>
                <c:pt idx="18960">
                  <c:v>0.95613798240831505</c:v>
                </c:pt>
                <c:pt idx="18961">
                  <c:v>0.95617473613082749</c:v>
                </c:pt>
                <c:pt idx="18962">
                  <c:v>0.95621148827230862</c:v>
                </c:pt>
                <c:pt idx="18963">
                  <c:v>0.95624823883269339</c:v>
                </c:pt>
                <c:pt idx="18964">
                  <c:v>0.9562849878119164</c:v>
                </c:pt>
                <c:pt idx="18965">
                  <c:v>0.95632173520991193</c:v>
                </c:pt>
                <c:pt idx="18966">
                  <c:v>0.95635848102661469</c:v>
                </c:pt>
                <c:pt idx="18967">
                  <c:v>0.95639522526195986</c:v>
                </c:pt>
                <c:pt idx="18968">
                  <c:v>0.95643196791588136</c:v>
                </c:pt>
                <c:pt idx="18969">
                  <c:v>0.95646870898831349</c:v>
                </c:pt>
                <c:pt idx="18970">
                  <c:v>0.95650544847919117</c:v>
                </c:pt>
                <c:pt idx="18971">
                  <c:v>0.95654218638844857</c:v>
                </c:pt>
                <c:pt idx="18972">
                  <c:v>0.95657892271601996</c:v>
                </c:pt>
                <c:pt idx="18973">
                  <c:v>0.95661565746184007</c:v>
                </c:pt>
                <c:pt idx="18974">
                  <c:v>0.95665239062584273</c:v>
                </c:pt>
                <c:pt idx="18975">
                  <c:v>0.95668912220796265</c:v>
                </c:pt>
                <c:pt idx="18976">
                  <c:v>0.95672585220813411</c:v>
                </c:pt>
                <c:pt idx="18977">
                  <c:v>0.95676258062629149</c:v>
                </c:pt>
                <c:pt idx="18978">
                  <c:v>0.95679930746236841</c:v>
                </c:pt>
                <c:pt idx="18979">
                  <c:v>0.95683603271629936</c:v>
                </c:pt>
                <c:pt idx="18980">
                  <c:v>0.95687275638801872</c:v>
                </c:pt>
                <c:pt idx="18981">
                  <c:v>0.95690947847745966</c:v>
                </c:pt>
                <c:pt idx="18982">
                  <c:v>0.95694619898455724</c:v>
                </c:pt>
                <c:pt idx="18983">
                  <c:v>0.95698291790924506</c:v>
                </c:pt>
                <c:pt idx="18984">
                  <c:v>0.95701963525145728</c:v>
                </c:pt>
                <c:pt idx="18985">
                  <c:v>0.95705635101112774</c:v>
                </c:pt>
                <c:pt idx="18986">
                  <c:v>0.95709306518819037</c:v>
                </c:pt>
                <c:pt idx="18987">
                  <c:v>0.95712977778257924</c:v>
                </c:pt>
                <c:pt idx="18988">
                  <c:v>0.95716648879422828</c:v>
                </c:pt>
                <c:pt idx="18989">
                  <c:v>0.95720319822307065</c:v>
                </c:pt>
                <c:pt idx="18990">
                  <c:v>0.95723990606904075</c:v>
                </c:pt>
                <c:pt idx="18991">
                  <c:v>0.95727661233207217</c:v>
                </c:pt>
                <c:pt idx="18992">
                  <c:v>0.95731331701209954</c:v>
                </c:pt>
                <c:pt idx="18993">
                  <c:v>0.9573500201090549</c:v>
                </c:pt>
                <c:pt idx="18994">
                  <c:v>0.95738672162287286</c:v>
                </c:pt>
                <c:pt idx="18995">
                  <c:v>0.95742342155348681</c:v>
                </c:pt>
                <c:pt idx="18996">
                  <c:v>0.9574601199008308</c:v>
                </c:pt>
                <c:pt idx="18997">
                  <c:v>0.9574968166648381</c:v>
                </c:pt>
                <c:pt idx="18998">
                  <c:v>0.95753351184544222</c:v>
                </c:pt>
                <c:pt idx="18999">
                  <c:v>0.95757020544257676</c:v>
                </c:pt>
                <c:pt idx="19000">
                  <c:v>0.95760689745617489</c:v>
                </c:pt>
                <c:pt idx="19001">
                  <c:v>0.95764358788617054</c:v>
                </c:pt>
                <c:pt idx="19002">
                  <c:v>0.95768027673249678</c:v>
                </c:pt>
                <c:pt idx="19003">
                  <c:v>0.95771696399508666</c:v>
                </c:pt>
                <c:pt idx="19004">
                  <c:v>0.95775364967387411</c:v>
                </c:pt>
                <c:pt idx="19005">
                  <c:v>0.95779033376879275</c:v>
                </c:pt>
                <c:pt idx="19006">
                  <c:v>0.95782701627977485</c:v>
                </c:pt>
                <c:pt idx="19007">
                  <c:v>0.95786369720675424</c:v>
                </c:pt>
                <c:pt idx="19008">
                  <c:v>0.95790037654966409</c:v>
                </c:pt>
                <c:pt idx="19009">
                  <c:v>0.95793705430843734</c:v>
                </c:pt>
                <c:pt idx="19010">
                  <c:v>0.95797373048300771</c:v>
                </c:pt>
                <c:pt idx="19011">
                  <c:v>0.95801040507330748</c:v>
                </c:pt>
                <c:pt idx="19012">
                  <c:v>0.95804707807927014</c:v>
                </c:pt>
                <c:pt idx="19013">
                  <c:v>0.95808374950082908</c:v>
                </c:pt>
                <c:pt idx="19014">
                  <c:v>0.95812041933791703</c:v>
                </c:pt>
                <c:pt idx="19015">
                  <c:v>0.95815708759046614</c:v>
                </c:pt>
                <c:pt idx="19016">
                  <c:v>0.95819375425841102</c:v>
                </c:pt>
                <c:pt idx="19017">
                  <c:v>0.9582304193416834</c:v>
                </c:pt>
                <c:pt idx="19018">
                  <c:v>0.958267082840216</c:v>
                </c:pt>
                <c:pt idx="19019">
                  <c:v>0.95830374475394231</c:v>
                </c:pt>
                <c:pt idx="19020">
                  <c:v>0.95834040508279561</c:v>
                </c:pt>
                <c:pt idx="19021">
                  <c:v>0.95837706382670729</c:v>
                </c:pt>
                <c:pt idx="19022">
                  <c:v>0.95841372098561051</c:v>
                </c:pt>
                <c:pt idx="19023">
                  <c:v>0.95845037655943888</c:v>
                </c:pt>
                <c:pt idx="19024">
                  <c:v>0.95848703054812423</c:v>
                </c:pt>
                <c:pt idx="19025">
                  <c:v>0.95852368295159951</c:v>
                </c:pt>
                <c:pt idx="19026">
                  <c:v>0.95856033376979699</c:v>
                </c:pt>
                <c:pt idx="19027">
                  <c:v>0.95859698300265006</c:v>
                </c:pt>
                <c:pt idx="19028">
                  <c:v>0.95863363065009033</c:v>
                </c:pt>
                <c:pt idx="19029">
                  <c:v>0.95867027671205018</c:v>
                </c:pt>
                <c:pt idx="19030">
                  <c:v>0.95870692118846301</c:v>
                </c:pt>
                <c:pt idx="19031">
                  <c:v>0.95874356407926087</c:v>
                </c:pt>
                <c:pt idx="19032">
                  <c:v>0.95878020538437603</c:v>
                </c:pt>
                <c:pt idx="19033">
                  <c:v>0.95881684510374099</c:v>
                </c:pt>
                <c:pt idx="19034">
                  <c:v>0.9588534832372887</c:v>
                </c:pt>
                <c:pt idx="19035">
                  <c:v>0.95889011978494965</c:v>
                </c:pt>
                <c:pt idx="19036">
                  <c:v>0.95892675474665823</c:v>
                </c:pt>
                <c:pt idx="19037">
                  <c:v>0.95896338812234561</c:v>
                </c:pt>
                <c:pt idx="19038">
                  <c:v>0.95900001991194372</c:v>
                </c:pt>
                <c:pt idx="19039">
                  <c:v>0.95903665011538475</c:v>
                </c:pt>
                <c:pt idx="19040">
                  <c:v>0.9590732787326024</c:v>
                </c:pt>
                <c:pt idx="19041">
                  <c:v>0.95910990576352695</c:v>
                </c:pt>
                <c:pt idx="19042">
                  <c:v>0.95914653120809101</c:v>
                </c:pt>
                <c:pt idx="19043">
                  <c:v>0.95918315506622698</c:v>
                </c:pt>
                <c:pt idx="19044">
                  <c:v>0.95921977733786701</c:v>
                </c:pt>
                <c:pt idx="19045">
                  <c:v>0.95925639802294194</c:v>
                </c:pt>
                <c:pt idx="19046">
                  <c:v>0.95929301712138448</c:v>
                </c:pt>
                <c:pt idx="19047">
                  <c:v>0.95932963463312659</c:v>
                </c:pt>
                <c:pt idx="19048">
                  <c:v>0.95936625055810076</c:v>
                </c:pt>
                <c:pt idx="19049">
                  <c:v>0.95940286489623761</c:v>
                </c:pt>
                <c:pt idx="19050">
                  <c:v>0.95943947764746917</c:v>
                </c:pt>
                <c:pt idx="19051">
                  <c:v>0.95947608881172819</c:v>
                </c:pt>
                <c:pt idx="19052">
                  <c:v>0.9595126983889456</c:v>
                </c:pt>
                <c:pt idx="19053">
                  <c:v>0.95954930637905267</c:v>
                </c:pt>
                <c:pt idx="19054">
                  <c:v>0.95958591278198169</c:v>
                </c:pt>
                <c:pt idx="19055">
                  <c:v>0.95962251759766426</c:v>
                </c:pt>
                <c:pt idx="19056">
                  <c:v>0.95965912082603255</c:v>
                </c:pt>
                <c:pt idx="19057">
                  <c:v>0.95969572246701695</c:v>
                </c:pt>
                <c:pt idx="19058">
                  <c:v>0.95973232252054974</c:v>
                </c:pt>
                <c:pt idx="19059">
                  <c:v>0.95976892098656175</c:v>
                </c:pt>
                <c:pt idx="19060">
                  <c:v>0.9598055178649858</c:v>
                </c:pt>
                <c:pt idx="19061">
                  <c:v>0.95984211315575196</c:v>
                </c:pt>
                <c:pt idx="19062">
                  <c:v>0.95987870685879151</c:v>
                </c:pt>
                <c:pt idx="19063">
                  <c:v>0.95991529897403727</c:v>
                </c:pt>
                <c:pt idx="19064">
                  <c:v>0.95995188950141996</c:v>
                </c:pt>
                <c:pt idx="19065">
                  <c:v>0.95998847844086965</c:v>
                </c:pt>
                <c:pt idx="19066">
                  <c:v>0.9600250657923195</c:v>
                </c:pt>
                <c:pt idx="19067">
                  <c:v>0.96006165155569922</c:v>
                </c:pt>
                <c:pt idx="19068">
                  <c:v>0.96009823573094077</c:v>
                </c:pt>
                <c:pt idx="19069">
                  <c:v>0.96013481831797531</c:v>
                </c:pt>
                <c:pt idx="19070">
                  <c:v>0.96017139931673356</c:v>
                </c:pt>
                <c:pt idx="19071">
                  <c:v>0.96020797872714703</c:v>
                </c:pt>
                <c:pt idx="19072">
                  <c:v>0.96024455654914642</c:v>
                </c:pt>
                <c:pt idx="19073">
                  <c:v>0.96028113278266347</c:v>
                </c:pt>
                <c:pt idx="19074">
                  <c:v>0.96031770742762801</c:v>
                </c:pt>
                <c:pt idx="19075">
                  <c:v>0.96035428048397209</c:v>
                </c:pt>
                <c:pt idx="19076">
                  <c:v>0.96039085195162577</c:v>
                </c:pt>
                <c:pt idx="19077">
                  <c:v>0.96042742183052077</c:v>
                </c:pt>
                <c:pt idx="19078">
                  <c:v>0.96046399012058692</c:v>
                </c:pt>
                <c:pt idx="19079">
                  <c:v>0.96050055682175584</c:v>
                </c:pt>
                <c:pt idx="19080">
                  <c:v>0.96053712193395846</c:v>
                </c:pt>
                <c:pt idx="19081">
                  <c:v>0.96057368545712496</c:v>
                </c:pt>
                <c:pt idx="19082">
                  <c:v>0.96061024739118583</c:v>
                </c:pt>
                <c:pt idx="19083">
                  <c:v>0.96064680773607281</c:v>
                </c:pt>
                <c:pt idx="19084">
                  <c:v>0.9606833664917156</c:v>
                </c:pt>
                <c:pt idx="19085">
                  <c:v>0.96071992365804526</c:v>
                </c:pt>
                <c:pt idx="19086">
                  <c:v>0.96075647923499208</c:v>
                </c:pt>
                <c:pt idx="19087">
                  <c:v>0.96079303322248688</c:v>
                </c:pt>
                <c:pt idx="19088">
                  <c:v>0.96082958562046028</c:v>
                </c:pt>
                <c:pt idx="19089">
                  <c:v>0.96086613642884189</c:v>
                </c:pt>
                <c:pt idx="19090">
                  <c:v>0.96090268564756387</c:v>
                </c:pt>
                <c:pt idx="19091">
                  <c:v>0.96093923327655495</c:v>
                </c:pt>
                <c:pt idx="19092">
                  <c:v>0.96097577931574618</c:v>
                </c:pt>
                <c:pt idx="19093">
                  <c:v>0.96101232376506762</c:v>
                </c:pt>
                <c:pt idx="19094">
                  <c:v>0.96104886662445022</c:v>
                </c:pt>
                <c:pt idx="19095">
                  <c:v>0.96108540789382313</c:v>
                </c:pt>
                <c:pt idx="19096">
                  <c:v>0.96112194757311775</c:v>
                </c:pt>
                <c:pt idx="19097">
                  <c:v>0.96115848566226403</c:v>
                </c:pt>
                <c:pt idx="19098">
                  <c:v>0.96119502216119168</c:v>
                </c:pt>
                <c:pt idx="19099">
                  <c:v>0.96123155706983066</c:v>
                </c:pt>
                <c:pt idx="19100">
                  <c:v>0.96126809038811223</c:v>
                </c:pt>
                <c:pt idx="19101">
                  <c:v>0.96130462211596546</c:v>
                </c:pt>
                <c:pt idx="19102">
                  <c:v>0.96134115225332029</c:v>
                </c:pt>
                <c:pt idx="19103">
                  <c:v>0.96137768080010733</c:v>
                </c:pt>
                <c:pt idx="19104">
                  <c:v>0.96141420775625686</c:v>
                </c:pt>
                <c:pt idx="19105">
                  <c:v>0.96145073312169749</c:v>
                </c:pt>
                <c:pt idx="19106">
                  <c:v>0.96148725689635983</c:v>
                </c:pt>
                <c:pt idx="19107">
                  <c:v>0.9615237790801735</c:v>
                </c:pt>
                <c:pt idx="19108">
                  <c:v>0.96156029967306944</c:v>
                </c:pt>
                <c:pt idx="19109">
                  <c:v>0.96159681867497604</c:v>
                </c:pt>
                <c:pt idx="19110">
                  <c:v>0.9616333360858238</c:v>
                </c:pt>
                <c:pt idx="19111">
                  <c:v>0.96166985190554166</c:v>
                </c:pt>
                <c:pt idx="19112">
                  <c:v>0.9617063661340608</c:v>
                </c:pt>
                <c:pt idx="19113">
                  <c:v>0.96174287877130948</c:v>
                </c:pt>
                <c:pt idx="19114">
                  <c:v>0.96177938981721778</c:v>
                </c:pt>
                <c:pt idx="19115">
                  <c:v>0.96181589927171496</c:v>
                </c:pt>
                <c:pt idx="19116">
                  <c:v>0.9618524071347313</c:v>
                </c:pt>
                <c:pt idx="19117">
                  <c:v>0.96188891340619564</c:v>
                </c:pt>
                <c:pt idx="19118">
                  <c:v>0.96192541808603782</c:v>
                </c:pt>
                <c:pt idx="19119">
                  <c:v>0.96196192117418744</c:v>
                </c:pt>
                <c:pt idx="19120">
                  <c:v>0.96199842267057312</c:v>
                </c:pt>
                <c:pt idx="19121">
                  <c:v>0.96203492257512535</c:v>
                </c:pt>
                <c:pt idx="19122">
                  <c:v>0.96207142088777209</c:v>
                </c:pt>
                <c:pt idx="19123">
                  <c:v>0.96210791760844439</c:v>
                </c:pt>
                <c:pt idx="19124">
                  <c:v>0.96214441273706974</c:v>
                </c:pt>
                <c:pt idx="19125">
                  <c:v>0.96218090627357855</c:v>
                </c:pt>
                <c:pt idx="19126">
                  <c:v>0.96221739821790009</c:v>
                </c:pt>
                <c:pt idx="19127">
                  <c:v>0.96225388856996252</c:v>
                </c:pt>
                <c:pt idx="19128">
                  <c:v>0.96229037732969569</c:v>
                </c:pt>
                <c:pt idx="19129">
                  <c:v>0.96232686449702864</c:v>
                </c:pt>
                <c:pt idx="19130">
                  <c:v>0.96236335007189</c:v>
                </c:pt>
                <c:pt idx="19131">
                  <c:v>0.96239983405420937</c:v>
                </c:pt>
                <c:pt idx="19132">
                  <c:v>0.96243631644391558</c:v>
                </c:pt>
                <c:pt idx="19133">
                  <c:v>0.96247279724093759</c:v>
                </c:pt>
                <c:pt idx="19134">
                  <c:v>0.96250927644520401</c:v>
                </c:pt>
                <c:pt idx="19135">
                  <c:v>0.96254575405664433</c:v>
                </c:pt>
                <c:pt idx="19136">
                  <c:v>0.96258223007518717</c:v>
                </c:pt>
                <c:pt idx="19137">
                  <c:v>0.96261870450076059</c:v>
                </c:pt>
                <c:pt idx="19138">
                  <c:v>0.96265517733329453</c:v>
                </c:pt>
                <c:pt idx="19139">
                  <c:v>0.96269164857271694</c:v>
                </c:pt>
                <c:pt idx="19140">
                  <c:v>0.96272811821895687</c:v>
                </c:pt>
                <c:pt idx="19141">
                  <c:v>0.96276458627194283</c:v>
                </c:pt>
                <c:pt idx="19142">
                  <c:v>0.96280105273160366</c:v>
                </c:pt>
                <c:pt idx="19143">
                  <c:v>0.96283751759786718</c:v>
                </c:pt>
                <c:pt idx="19144">
                  <c:v>0.96287398087066356</c:v>
                </c:pt>
                <c:pt idx="19145">
                  <c:v>0.9629104425499202</c:v>
                </c:pt>
                <c:pt idx="19146">
                  <c:v>0.96294690263556593</c:v>
                </c:pt>
                <c:pt idx="19147">
                  <c:v>0.96298336112752836</c:v>
                </c:pt>
                <c:pt idx="19148">
                  <c:v>0.96301981802573766</c:v>
                </c:pt>
                <c:pt idx="19149">
                  <c:v>0.96305627333012045</c:v>
                </c:pt>
                <c:pt idx="19150">
                  <c:v>0.96309272704060622</c:v>
                </c:pt>
                <c:pt idx="19151">
                  <c:v>0.96312917915712326</c:v>
                </c:pt>
                <c:pt idx="19152">
                  <c:v>0.96316562967959896</c:v>
                </c:pt>
                <c:pt idx="19153">
                  <c:v>0.96320207860796281</c:v>
                </c:pt>
                <c:pt idx="19154">
                  <c:v>0.96323852594214154</c:v>
                </c:pt>
                <c:pt idx="19155">
                  <c:v>0.96327497168206466</c:v>
                </c:pt>
                <c:pt idx="19156">
                  <c:v>0.96331141582766011</c:v>
                </c:pt>
                <c:pt idx="19157">
                  <c:v>0.96334785837885528</c:v>
                </c:pt>
                <c:pt idx="19158">
                  <c:v>0.96338429933557923</c:v>
                </c:pt>
                <c:pt idx="19159">
                  <c:v>0.96342073869775879</c:v>
                </c:pt>
                <c:pt idx="19160">
                  <c:v>0.96345717646532292</c:v>
                </c:pt>
                <c:pt idx="19161">
                  <c:v>0.96349361263819944</c:v>
                </c:pt>
                <c:pt idx="19162">
                  <c:v>0.96353004721631597</c:v>
                </c:pt>
                <c:pt idx="19163">
                  <c:v>0.96356648019960101</c:v>
                </c:pt>
                <c:pt idx="19164">
                  <c:v>0.96360291158798184</c:v>
                </c:pt>
                <c:pt idx="19165">
                  <c:v>0.96363934138138629</c:v>
                </c:pt>
                <c:pt idx="19166">
                  <c:v>0.96367576957974244</c:v>
                </c:pt>
                <c:pt idx="19167">
                  <c:v>0.9637121961829781</c:v>
                </c:pt>
                <c:pt idx="19168">
                  <c:v>0.963748621191021</c:v>
                </c:pt>
                <c:pt idx="19169">
                  <c:v>0.96378504460379799</c:v>
                </c:pt>
                <c:pt idx="19170">
                  <c:v>0.96382146642123812</c:v>
                </c:pt>
                <c:pt idx="19171">
                  <c:v>0.96385788664326855</c:v>
                </c:pt>
                <c:pt idx="19172">
                  <c:v>0.96389430526981656</c:v>
                </c:pt>
                <c:pt idx="19173">
                  <c:v>0.96393072230080923</c:v>
                </c:pt>
                <c:pt idx="19174">
                  <c:v>0.96396713773617493</c:v>
                </c:pt>
                <c:pt idx="19175">
                  <c:v>0.96400355157584117</c:v>
                </c:pt>
                <c:pt idx="19176">
                  <c:v>0.96403996381973456</c:v>
                </c:pt>
                <c:pt idx="19177">
                  <c:v>0.96407637446778316</c:v>
                </c:pt>
                <c:pt idx="19178">
                  <c:v>0.96411278351991414</c:v>
                </c:pt>
                <c:pt idx="19179">
                  <c:v>0.96414919097605445</c:v>
                </c:pt>
                <c:pt idx="19180">
                  <c:v>0.9641855968361327</c:v>
                </c:pt>
                <c:pt idx="19181">
                  <c:v>0.96422200110007461</c:v>
                </c:pt>
                <c:pt idx="19182">
                  <c:v>0.96425840376780858</c:v>
                </c:pt>
                <c:pt idx="19183">
                  <c:v>0.96429480483926089</c:v>
                </c:pt>
                <c:pt idx="19184">
                  <c:v>0.96433120431435948</c:v>
                </c:pt>
                <c:pt idx="19185">
                  <c:v>0.96436760219303086</c:v>
                </c:pt>
                <c:pt idx="19186">
                  <c:v>0.96440399847520286</c:v>
                </c:pt>
                <c:pt idx="19187">
                  <c:v>0.96444039316080099</c:v>
                </c:pt>
                <c:pt idx="19188">
                  <c:v>0.9644767862497543</c:v>
                </c:pt>
                <c:pt idx="19189">
                  <c:v>0.96451317774198819</c:v>
                </c:pt>
                <c:pt idx="19190">
                  <c:v>0.96454956763743049</c:v>
                </c:pt>
                <c:pt idx="19191">
                  <c:v>0.9645859559360076</c:v>
                </c:pt>
                <c:pt idx="19192">
                  <c:v>0.9646223426376469</c:v>
                </c:pt>
                <c:pt idx="19193">
                  <c:v>0.96465872774227479</c:v>
                </c:pt>
                <c:pt idx="19194">
                  <c:v>0.96469511124981766</c:v>
                </c:pt>
                <c:pt idx="19195">
                  <c:v>0.96473149316020346</c:v>
                </c:pt>
                <c:pt idx="19196">
                  <c:v>0.96476787347335879</c:v>
                </c:pt>
                <c:pt idx="19197">
                  <c:v>0.9648042521892094</c:v>
                </c:pt>
                <c:pt idx="19198">
                  <c:v>0.964840629307682</c:v>
                </c:pt>
                <c:pt idx="19199">
                  <c:v>0.96487700482870398</c:v>
                </c:pt>
                <c:pt idx="19200">
                  <c:v>0.96491337875220151</c:v>
                </c:pt>
                <c:pt idx="19201">
                  <c:v>0.9649497510781011</c:v>
                </c:pt>
                <c:pt idx="19202">
                  <c:v>0.96498612180632926</c:v>
                </c:pt>
                <c:pt idx="19203">
                  <c:v>0.96502249093681303</c:v>
                </c:pt>
                <c:pt idx="19204">
                  <c:v>0.96505885846947792</c:v>
                </c:pt>
                <c:pt idx="19205">
                  <c:v>0.96509522440425133</c:v>
                </c:pt>
                <c:pt idx="19206">
                  <c:v>0.96513158874105875</c:v>
                </c:pt>
                <c:pt idx="19207">
                  <c:v>0.96516795147982626</c:v>
                </c:pt>
                <c:pt idx="19208">
                  <c:v>0.96520431262048223</c:v>
                </c:pt>
                <c:pt idx="19209">
                  <c:v>0.96524067216295051</c:v>
                </c:pt>
                <c:pt idx="19210">
                  <c:v>0.96527703010715804</c:v>
                </c:pt>
                <c:pt idx="19211">
                  <c:v>0.96531338645303189</c:v>
                </c:pt>
                <c:pt idx="19212">
                  <c:v>0.96534974120049755</c:v>
                </c:pt>
                <c:pt idx="19213">
                  <c:v>0.96538609434948108</c:v>
                </c:pt>
                <c:pt idx="19214">
                  <c:v>0.96542244589990867</c:v>
                </c:pt>
                <c:pt idx="19215">
                  <c:v>0.96545879585170613</c:v>
                </c:pt>
                <c:pt idx="19216">
                  <c:v>0.9654951442048002</c:v>
                </c:pt>
                <c:pt idx="19217">
                  <c:v>0.96553149095911583</c:v>
                </c:pt>
                <c:pt idx="19218">
                  <c:v>0.96556783611457986</c:v>
                </c:pt>
                <c:pt idx="19219">
                  <c:v>0.96560417967111734</c:v>
                </c:pt>
                <c:pt idx="19220">
                  <c:v>0.96564052162865532</c:v>
                </c:pt>
                <c:pt idx="19221">
                  <c:v>0.96567686198711822</c:v>
                </c:pt>
                <c:pt idx="19222">
                  <c:v>0.96571320074643341</c:v>
                </c:pt>
                <c:pt idx="19223">
                  <c:v>0.96574953790652507</c:v>
                </c:pt>
                <c:pt idx="19224">
                  <c:v>0.96578587346731981</c:v>
                </c:pt>
                <c:pt idx="19225">
                  <c:v>0.96582220742874392</c:v>
                </c:pt>
                <c:pt idx="19226">
                  <c:v>0.96585853979072123</c:v>
                </c:pt>
                <c:pt idx="19227">
                  <c:v>0.96589487055317846</c:v>
                </c:pt>
                <c:pt idx="19228">
                  <c:v>0.96593119971604213</c:v>
                </c:pt>
                <c:pt idx="19229">
                  <c:v>0.96596752727923585</c:v>
                </c:pt>
                <c:pt idx="19230">
                  <c:v>0.96600385324268634</c:v>
                </c:pt>
                <c:pt idx="19231">
                  <c:v>0.96604017760631888</c:v>
                </c:pt>
                <c:pt idx="19232">
                  <c:v>0.96607650037005921</c:v>
                </c:pt>
                <c:pt idx="19233">
                  <c:v>0.96611282153383171</c:v>
                </c:pt>
                <c:pt idx="19234">
                  <c:v>0.96614914109756256</c:v>
                </c:pt>
                <c:pt idx="19235">
                  <c:v>0.96618545906117692</c:v>
                </c:pt>
                <c:pt idx="19236">
                  <c:v>0.96622177542460019</c:v>
                </c:pt>
                <c:pt idx="19237">
                  <c:v>0.96625809018775743</c:v>
                </c:pt>
                <c:pt idx="19238">
                  <c:v>0.96629440335057348</c:v>
                </c:pt>
                <c:pt idx="19239">
                  <c:v>0.9663307149129744</c:v>
                </c:pt>
                <c:pt idx="19240">
                  <c:v>0.96636702487488513</c:v>
                </c:pt>
                <c:pt idx="19241">
                  <c:v>0.96640333323623051</c:v>
                </c:pt>
                <c:pt idx="19242">
                  <c:v>0.96643963999693538</c:v>
                </c:pt>
                <c:pt idx="19243">
                  <c:v>0.96647594515692481</c:v>
                </c:pt>
                <c:pt idx="19244">
                  <c:v>0.9665122487161244</c:v>
                </c:pt>
                <c:pt idx="19245">
                  <c:v>0.96654855067445844</c:v>
                </c:pt>
                <c:pt idx="19246">
                  <c:v>0.96658485103185232</c:v>
                </c:pt>
                <c:pt idx="19247">
                  <c:v>0.96662114978823099</c:v>
                </c:pt>
                <c:pt idx="19248">
                  <c:v>0.96665744694351918</c:v>
                </c:pt>
                <c:pt idx="19249">
                  <c:v>0.96669374249764095</c:v>
                </c:pt>
                <c:pt idx="19250">
                  <c:v>0.96673003645052191</c:v>
                </c:pt>
                <c:pt idx="19251">
                  <c:v>0.96676632880208646</c:v>
                </c:pt>
                <c:pt idx="19252">
                  <c:v>0.96680261955225977</c:v>
                </c:pt>
                <c:pt idx="19253">
                  <c:v>0.96683890870096634</c:v>
                </c:pt>
                <c:pt idx="19254">
                  <c:v>0.96687519624813056</c:v>
                </c:pt>
                <c:pt idx="19255">
                  <c:v>0.96691148219367706</c:v>
                </c:pt>
                <c:pt idx="19256">
                  <c:v>0.96694776653753001</c:v>
                </c:pt>
                <c:pt idx="19257">
                  <c:v>0.96698404927961501</c:v>
                </c:pt>
                <c:pt idx="19258">
                  <c:v>0.96702033041985613</c:v>
                </c:pt>
                <c:pt idx="19259">
                  <c:v>0.9670566099581771</c:v>
                </c:pt>
                <c:pt idx="19260">
                  <c:v>0.96709288789450298</c:v>
                </c:pt>
                <c:pt idx="19261">
                  <c:v>0.96712916422875816</c:v>
                </c:pt>
                <c:pt idx="19262">
                  <c:v>0.9671654389608666</c:v>
                </c:pt>
                <c:pt idx="19263">
                  <c:v>0.96720171209075201</c:v>
                </c:pt>
                <c:pt idx="19264">
                  <c:v>0.96723798361834101</c:v>
                </c:pt>
                <c:pt idx="19265">
                  <c:v>0.96727425354355556</c:v>
                </c:pt>
                <c:pt idx="19266">
                  <c:v>0.96731052186632094</c:v>
                </c:pt>
                <c:pt idx="19267">
                  <c:v>0.96734678858656031</c:v>
                </c:pt>
                <c:pt idx="19268">
                  <c:v>0.96738305370419886</c:v>
                </c:pt>
                <c:pt idx="19269">
                  <c:v>0.96741931721916075</c:v>
                </c:pt>
                <c:pt idx="19270">
                  <c:v>0.96745557913136848</c:v>
                </c:pt>
                <c:pt idx="19271">
                  <c:v>0.96749183944074779</c:v>
                </c:pt>
                <c:pt idx="19272">
                  <c:v>0.96752809814722185</c:v>
                </c:pt>
                <c:pt idx="19273">
                  <c:v>0.96756435525071482</c:v>
                </c:pt>
                <c:pt idx="19274">
                  <c:v>0.96760061075115011</c:v>
                </c:pt>
                <c:pt idx="19275">
                  <c:v>0.96763686464845222</c:v>
                </c:pt>
                <c:pt idx="19276">
                  <c:v>0.96767311694254476</c:v>
                </c:pt>
                <c:pt idx="19277">
                  <c:v>0.96770936763335114</c:v>
                </c:pt>
                <c:pt idx="19278">
                  <c:v>0.96774561672079584</c:v>
                </c:pt>
                <c:pt idx="19279">
                  <c:v>0.96778186420480194</c:v>
                </c:pt>
                <c:pt idx="19280">
                  <c:v>0.96781811008529395</c:v>
                </c:pt>
                <c:pt idx="19281">
                  <c:v>0.96785435436219391</c:v>
                </c:pt>
                <c:pt idx="19282">
                  <c:v>0.96789059703542679</c:v>
                </c:pt>
                <c:pt idx="19283">
                  <c:v>0.96792683810491664</c:v>
                </c:pt>
                <c:pt idx="19284">
                  <c:v>0.96796307757058497</c:v>
                </c:pt>
                <c:pt idx="19285">
                  <c:v>0.96799931543235673</c:v>
                </c:pt>
                <c:pt idx="19286">
                  <c:v>0.96803555169015554</c:v>
                </c:pt>
                <c:pt idx="19287">
                  <c:v>0.96807178634390401</c:v>
                </c:pt>
                <c:pt idx="19288">
                  <c:v>0.96810801939352598</c:v>
                </c:pt>
                <c:pt idx="19289">
                  <c:v>0.96814425083894462</c:v>
                </c:pt>
                <c:pt idx="19290">
                  <c:v>0.96818048068008344</c:v>
                </c:pt>
                <c:pt idx="19291">
                  <c:v>0.96821670891686529</c:v>
                </c:pt>
                <c:pt idx="19292">
                  <c:v>0.96825293554921377</c:v>
                </c:pt>
                <c:pt idx="19293">
                  <c:v>0.96828916057705217</c:v>
                </c:pt>
                <c:pt idx="19294">
                  <c:v>0.96832538400030288</c:v>
                </c:pt>
                <c:pt idx="19295">
                  <c:v>0.9683616058188903</c:v>
                </c:pt>
                <c:pt idx="19296">
                  <c:v>0.96839782603273705</c:v>
                </c:pt>
                <c:pt idx="19297">
                  <c:v>0.96843404464176519</c:v>
                </c:pt>
                <c:pt idx="19298">
                  <c:v>0.96847026164589878</c:v>
                </c:pt>
                <c:pt idx="19299">
                  <c:v>0.96850647704506054</c:v>
                </c:pt>
                <c:pt idx="19300">
                  <c:v>0.96854269083917333</c:v>
                </c:pt>
                <c:pt idx="19301">
                  <c:v>0.96857890302816019</c:v>
                </c:pt>
                <c:pt idx="19302">
                  <c:v>0.96861511361194363</c:v>
                </c:pt>
                <c:pt idx="19303">
                  <c:v>0.96865132259044651</c:v>
                </c:pt>
                <c:pt idx="19304">
                  <c:v>0.96868752996359242</c:v>
                </c:pt>
                <c:pt idx="19305">
                  <c:v>0.96872373573130288</c:v>
                </c:pt>
                <c:pt idx="19306">
                  <c:v>0.96875993989350184</c:v>
                </c:pt>
                <c:pt idx="19307">
                  <c:v>0.96879614245011103</c:v>
                </c:pt>
                <c:pt idx="19308">
                  <c:v>0.96883234340105362</c:v>
                </c:pt>
                <c:pt idx="19309">
                  <c:v>0.968868542746252</c:v>
                </c:pt>
                <c:pt idx="19310">
                  <c:v>0.96890474048562858</c:v>
                </c:pt>
                <c:pt idx="19311">
                  <c:v>0.96894093661910596</c:v>
                </c:pt>
                <c:pt idx="19312">
                  <c:v>0.96897713114660688</c:v>
                </c:pt>
                <c:pt idx="19313">
                  <c:v>0.96901332406805329</c:v>
                </c:pt>
                <c:pt idx="19314">
                  <c:v>0.96904951538336803</c:v>
                </c:pt>
                <c:pt idx="19315">
                  <c:v>0.96908570509247394</c:v>
                </c:pt>
                <c:pt idx="19316">
                  <c:v>0.96912189319529241</c:v>
                </c:pt>
                <c:pt idx="19317">
                  <c:v>0.96915807969174617</c:v>
                </c:pt>
                <c:pt idx="19318">
                  <c:v>0.96919426458175728</c:v>
                </c:pt>
                <c:pt idx="19319">
                  <c:v>0.96923044786524815</c:v>
                </c:pt>
                <c:pt idx="19320">
                  <c:v>0.96926662954214082</c:v>
                </c:pt>
                <c:pt idx="19321">
                  <c:v>0.9693028096123576</c:v>
                </c:pt>
                <c:pt idx="19322">
                  <c:v>0.96933898807582097</c:v>
                </c:pt>
                <c:pt idx="19323">
                  <c:v>0.96937516493245224</c:v>
                </c:pt>
                <c:pt idx="19324">
                  <c:v>0.96941134018217368</c:v>
                </c:pt>
                <c:pt idx="19325">
                  <c:v>0.96944751382490735</c:v>
                </c:pt>
                <c:pt idx="19326">
                  <c:v>0.96948368586057532</c:v>
                </c:pt>
                <c:pt idx="19327">
                  <c:v>0.96951985628909998</c:v>
                </c:pt>
                <c:pt idx="19328">
                  <c:v>0.9695560251104024</c:v>
                </c:pt>
                <c:pt idx="19329">
                  <c:v>0.96959219232440486</c:v>
                </c:pt>
                <c:pt idx="19330">
                  <c:v>0.96962835793102842</c:v>
                </c:pt>
                <c:pt idx="19331">
                  <c:v>0.96966452193019614</c:v>
                </c:pt>
                <c:pt idx="19332">
                  <c:v>0.96970068432182843</c:v>
                </c:pt>
                <c:pt idx="19333">
                  <c:v>0.96973684510584834</c:v>
                </c:pt>
                <c:pt idx="19334">
                  <c:v>0.96977300428217605</c:v>
                </c:pt>
                <c:pt idx="19335">
                  <c:v>0.96980916185073462</c:v>
                </c:pt>
                <c:pt idx="19336">
                  <c:v>0.96984531781144501</c:v>
                </c:pt>
                <c:pt idx="19337">
                  <c:v>0.9698814721642286</c:v>
                </c:pt>
                <c:pt idx="19338">
                  <c:v>0.9699176249090069</c:v>
                </c:pt>
                <c:pt idx="19339">
                  <c:v>0.96995377604570188</c:v>
                </c:pt>
                <c:pt idx="19340">
                  <c:v>0.96998992557423358</c:v>
                </c:pt>
                <c:pt idx="19341">
                  <c:v>0.97002607349452552</c:v>
                </c:pt>
                <c:pt idx="19342">
                  <c:v>0.97006221980649787</c:v>
                </c:pt>
                <c:pt idx="19343">
                  <c:v>0.97009836451007181</c:v>
                </c:pt>
                <c:pt idx="19344">
                  <c:v>0.97013450760516884</c:v>
                </c:pt>
                <c:pt idx="19345">
                  <c:v>0.97017064909171014</c:v>
                </c:pt>
                <c:pt idx="19346">
                  <c:v>0.97020678896961687</c:v>
                </c:pt>
                <c:pt idx="19347">
                  <c:v>0.97024292723881034</c:v>
                </c:pt>
                <c:pt idx="19348">
                  <c:v>0.97027906389921215</c:v>
                </c:pt>
                <c:pt idx="19349">
                  <c:v>0.97031519895074236</c:v>
                </c:pt>
                <c:pt idx="19350">
                  <c:v>0.97035133239332338</c:v>
                </c:pt>
                <c:pt idx="19351">
                  <c:v>0.97038746422687427</c:v>
                </c:pt>
                <c:pt idx="19352">
                  <c:v>0.97042359445131843</c:v>
                </c:pt>
                <c:pt idx="19353">
                  <c:v>0.97045972306657446</c:v>
                </c:pt>
                <c:pt idx="19354">
                  <c:v>0.970495850072565</c:v>
                </c:pt>
                <c:pt idx="19355">
                  <c:v>0.97053197546920966</c:v>
                </c:pt>
                <c:pt idx="19356">
                  <c:v>0.97056809925643039</c:v>
                </c:pt>
                <c:pt idx="19357">
                  <c:v>0.9706042214341476</c:v>
                </c:pt>
                <c:pt idx="19358">
                  <c:v>0.970640342002281</c:v>
                </c:pt>
                <c:pt idx="19359">
                  <c:v>0.97067646096075311</c:v>
                </c:pt>
                <c:pt idx="19360">
                  <c:v>0.9707125783094831</c:v>
                </c:pt>
                <c:pt idx="19361">
                  <c:v>0.97074869404839237</c:v>
                </c:pt>
                <c:pt idx="19362">
                  <c:v>0.97078480817740154</c:v>
                </c:pt>
                <c:pt idx="19363">
                  <c:v>0.97082092069643067</c:v>
                </c:pt>
                <c:pt idx="19364">
                  <c:v>0.97085703160540093</c:v>
                </c:pt>
                <c:pt idx="19365">
                  <c:v>0.97089314090423207</c:v>
                </c:pt>
                <c:pt idx="19366">
                  <c:v>0.97092924859284513</c:v>
                </c:pt>
                <c:pt idx="19367">
                  <c:v>0.97096535467116063</c:v>
                </c:pt>
                <c:pt idx="19368">
                  <c:v>0.97100145913909774</c:v>
                </c:pt>
                <c:pt idx="19369">
                  <c:v>0.97103756199657831</c:v>
                </c:pt>
                <c:pt idx="19370">
                  <c:v>0.97107366324352185</c:v>
                </c:pt>
                <c:pt idx="19371">
                  <c:v>0.97110976287984885</c:v>
                </c:pt>
                <c:pt idx="19372">
                  <c:v>0.97114586090547939</c:v>
                </c:pt>
                <c:pt idx="19373">
                  <c:v>0.97118195732033386</c:v>
                </c:pt>
                <c:pt idx="19374">
                  <c:v>0.97121805212433188</c:v>
                </c:pt>
                <c:pt idx="19375">
                  <c:v>0.97125414531739429</c:v>
                </c:pt>
                <c:pt idx="19376">
                  <c:v>0.9712902368994405</c:v>
                </c:pt>
                <c:pt idx="19377">
                  <c:v>0.97132632687039067</c:v>
                </c:pt>
                <c:pt idx="19378">
                  <c:v>0.9713624152301652</c:v>
                </c:pt>
                <c:pt idx="19379">
                  <c:v>0.97139850197868338</c:v>
                </c:pt>
                <c:pt idx="19380">
                  <c:v>0.97143458711586628</c:v>
                </c:pt>
                <c:pt idx="19381">
                  <c:v>0.97147067064163195</c:v>
                </c:pt>
                <c:pt idx="19382">
                  <c:v>0.97150675255590169</c:v>
                </c:pt>
                <c:pt idx="19383">
                  <c:v>0.97154283285859533</c:v>
                </c:pt>
                <c:pt idx="19384">
                  <c:v>0.97157891154963183</c:v>
                </c:pt>
                <c:pt idx="19385">
                  <c:v>0.97161498862893081</c:v>
                </c:pt>
                <c:pt idx="19386">
                  <c:v>0.97165106409641266</c:v>
                </c:pt>
                <c:pt idx="19387">
                  <c:v>0.97168713795199746</c:v>
                </c:pt>
                <c:pt idx="19388">
                  <c:v>0.97172321019560304</c:v>
                </c:pt>
                <c:pt idx="19389">
                  <c:v>0.97175928082715035</c:v>
                </c:pt>
                <c:pt idx="19390">
                  <c:v>0.9717953498465588</c:v>
                </c:pt>
                <c:pt idx="19391">
                  <c:v>0.97183141725374755</c:v>
                </c:pt>
                <c:pt idx="19392">
                  <c:v>0.97186748304863624</c:v>
                </c:pt>
                <c:pt idx="19393">
                  <c:v>0.97190354723114436</c:v>
                </c:pt>
                <c:pt idx="19394">
                  <c:v>0.97193960980119032</c:v>
                </c:pt>
                <c:pt idx="19395">
                  <c:v>0.97197567075869473</c:v>
                </c:pt>
                <c:pt idx="19396">
                  <c:v>0.97201173010357655</c:v>
                </c:pt>
                <c:pt idx="19397">
                  <c:v>0.97204778783575474</c:v>
                </c:pt>
                <c:pt idx="19398">
                  <c:v>0.9720838439551488</c:v>
                </c:pt>
                <c:pt idx="19399">
                  <c:v>0.97211989846167746</c:v>
                </c:pt>
                <c:pt idx="19400">
                  <c:v>0.97215595135526067</c:v>
                </c:pt>
                <c:pt idx="19401">
                  <c:v>0.97219200263581651</c:v>
                </c:pt>
                <c:pt idx="19402">
                  <c:v>0.97222805230326514</c:v>
                </c:pt>
                <c:pt idx="19403">
                  <c:v>0.97226410035752431</c:v>
                </c:pt>
                <c:pt idx="19404">
                  <c:v>0.97230014679851451</c:v>
                </c:pt>
                <c:pt idx="19405">
                  <c:v>0.97233619162615303</c:v>
                </c:pt>
                <c:pt idx="19406">
                  <c:v>0.97237223484036006</c:v>
                </c:pt>
                <c:pt idx="19407">
                  <c:v>0.97240827644105432</c:v>
                </c:pt>
                <c:pt idx="19408">
                  <c:v>0.97244431642815365</c:v>
                </c:pt>
                <c:pt idx="19409">
                  <c:v>0.97248035480157791</c:v>
                </c:pt>
                <c:pt idx="19410">
                  <c:v>0.97251639156124592</c:v>
                </c:pt>
                <c:pt idx="19411">
                  <c:v>0.9725524267070752</c:v>
                </c:pt>
                <c:pt idx="19412">
                  <c:v>0.97258846023898538</c:v>
                </c:pt>
                <c:pt idx="19413">
                  <c:v>0.97262449215689506</c:v>
                </c:pt>
                <c:pt idx="19414">
                  <c:v>0.97266052246072321</c:v>
                </c:pt>
                <c:pt idx="19415">
                  <c:v>0.97269655115038645</c:v>
                </c:pt>
                <c:pt idx="19416">
                  <c:v>0.97273257822580639</c:v>
                </c:pt>
                <c:pt idx="19417">
                  <c:v>0.97276860368689866</c:v>
                </c:pt>
                <c:pt idx="19418">
                  <c:v>0.9728046275335831</c:v>
                </c:pt>
                <c:pt idx="19419">
                  <c:v>0.97284064976577778</c:v>
                </c:pt>
                <c:pt idx="19420">
                  <c:v>0.97287667038340131</c:v>
                </c:pt>
                <c:pt idx="19421">
                  <c:v>0.97291268938637188</c:v>
                </c:pt>
                <c:pt idx="19422">
                  <c:v>0.97294870677460787</c:v>
                </c:pt>
                <c:pt idx="19423">
                  <c:v>0.97298472254802704</c:v>
                </c:pt>
                <c:pt idx="19424">
                  <c:v>0.97302073670654854</c:v>
                </c:pt>
                <c:pt idx="19425">
                  <c:v>0.97305674925008956</c:v>
                </c:pt>
                <c:pt idx="19426">
                  <c:v>0.97309276017856827</c:v>
                </c:pt>
                <c:pt idx="19427">
                  <c:v>0.97312876949190408</c:v>
                </c:pt>
                <c:pt idx="19428">
                  <c:v>0.97316477719001315</c:v>
                </c:pt>
                <c:pt idx="19429">
                  <c:v>0.97320078327281478</c:v>
                </c:pt>
                <c:pt idx="19430">
                  <c:v>0.97323678774022671</c:v>
                </c:pt>
                <c:pt idx="19431">
                  <c:v>0.97327279059216676</c:v>
                </c:pt>
                <c:pt idx="19432">
                  <c:v>0.97330879182855279</c:v>
                </c:pt>
                <c:pt idx="19433">
                  <c:v>0.97334479144930286</c:v>
                </c:pt>
                <c:pt idx="19434">
                  <c:v>0.97338078945433404</c:v>
                </c:pt>
                <c:pt idx="19435">
                  <c:v>0.97341678584356539</c:v>
                </c:pt>
                <c:pt idx="19436">
                  <c:v>0.97345278061691332</c:v>
                </c:pt>
                <c:pt idx="19437">
                  <c:v>0.97348877377429621</c:v>
                </c:pt>
                <c:pt idx="19438">
                  <c:v>0.97352476531563215</c:v>
                </c:pt>
                <c:pt idx="19439">
                  <c:v>0.97356075524083796</c:v>
                </c:pt>
                <c:pt idx="19440">
                  <c:v>0.97359674354983194</c:v>
                </c:pt>
                <c:pt idx="19441">
                  <c:v>0.97363273024252972</c:v>
                </c:pt>
                <c:pt idx="19442">
                  <c:v>0.97366871531885202</c:v>
                </c:pt>
                <c:pt idx="19443">
                  <c:v>0.9737046987787138</c:v>
                </c:pt>
                <c:pt idx="19444">
                  <c:v>0.97374068062203334</c:v>
                </c:pt>
                <c:pt idx="19445">
                  <c:v>0.97377666084872794</c:v>
                </c:pt>
                <c:pt idx="19446">
                  <c:v>0.97381263945871488</c:v>
                </c:pt>
                <c:pt idx="19447">
                  <c:v>0.97384861645191145</c:v>
                </c:pt>
                <c:pt idx="19448">
                  <c:v>0.97388459182823572</c:v>
                </c:pt>
                <c:pt idx="19449">
                  <c:v>0.97392056558760343</c:v>
                </c:pt>
                <c:pt idx="19450">
                  <c:v>0.97395653772993274</c:v>
                </c:pt>
                <c:pt idx="19451">
                  <c:v>0.97399250825514072</c:v>
                </c:pt>
                <c:pt idx="19452">
                  <c:v>0.97402847716314445</c:v>
                </c:pt>
                <c:pt idx="19453">
                  <c:v>0.97406444445386076</c:v>
                </c:pt>
                <c:pt idx="19454">
                  <c:v>0.97410041012720661</c:v>
                </c:pt>
                <c:pt idx="19455">
                  <c:v>0.97413637418309973</c:v>
                </c:pt>
                <c:pt idx="19456">
                  <c:v>0.97417233662145619</c:v>
                </c:pt>
                <c:pt idx="19457">
                  <c:v>0.9742082974421935</c:v>
                </c:pt>
                <c:pt idx="19458">
                  <c:v>0.97424425664522796</c:v>
                </c:pt>
                <c:pt idx="19459">
                  <c:v>0.97428021423047662</c:v>
                </c:pt>
                <c:pt idx="19460">
                  <c:v>0.97431617019785699</c:v>
                </c:pt>
                <c:pt idx="19461">
                  <c:v>0.97435212454728448</c:v>
                </c:pt>
                <c:pt idx="19462">
                  <c:v>0.97438807727867682</c:v>
                </c:pt>
                <c:pt idx="19463">
                  <c:v>0.97442402839195064</c:v>
                </c:pt>
                <c:pt idx="19464">
                  <c:v>0.97445997788702254</c:v>
                </c:pt>
                <c:pt idx="19465">
                  <c:v>0.97449592576380839</c:v>
                </c:pt>
                <c:pt idx="19466">
                  <c:v>0.97453187202222569</c:v>
                </c:pt>
                <c:pt idx="19467">
                  <c:v>0.97456781666219061</c:v>
                </c:pt>
                <c:pt idx="19468">
                  <c:v>0.97460375968361934</c:v>
                </c:pt>
                <c:pt idx="19469">
                  <c:v>0.97463970108642806</c:v>
                </c:pt>
                <c:pt idx="19470">
                  <c:v>0.97467564087053438</c:v>
                </c:pt>
                <c:pt idx="19471">
                  <c:v>0.97471157903585315</c:v>
                </c:pt>
                <c:pt idx="19472">
                  <c:v>0.97474751558230255</c:v>
                </c:pt>
                <c:pt idx="19473">
                  <c:v>0.97478345050979687</c:v>
                </c:pt>
                <c:pt idx="19474">
                  <c:v>0.97481938381825328</c:v>
                </c:pt>
                <c:pt idx="19475">
                  <c:v>0.97485531550758808</c:v>
                </c:pt>
                <c:pt idx="19476">
                  <c:v>0.974891245577718</c:v>
                </c:pt>
                <c:pt idx="19477">
                  <c:v>0.97492717402855789</c:v>
                </c:pt>
                <c:pt idx="19478">
                  <c:v>0.97496310086002436</c:v>
                </c:pt>
                <c:pt idx="19479">
                  <c:v>0.9749990260720327</c:v>
                </c:pt>
                <c:pt idx="19480">
                  <c:v>0.9750349496645011</c:v>
                </c:pt>
                <c:pt idx="19481">
                  <c:v>0.97507087163734329</c:v>
                </c:pt>
                <c:pt idx="19482">
                  <c:v>0.97510679199047612</c:v>
                </c:pt>
                <c:pt idx="19483">
                  <c:v>0.97514271072381509</c:v>
                </c:pt>
                <c:pt idx="19484">
                  <c:v>0.97517862783727727</c:v>
                </c:pt>
                <c:pt idx="19485">
                  <c:v>0.97521454333077706</c:v>
                </c:pt>
                <c:pt idx="19486">
                  <c:v>0.97525045720422987</c:v>
                </c:pt>
                <c:pt idx="19487">
                  <c:v>0.97528636945755287</c:v>
                </c:pt>
                <c:pt idx="19488">
                  <c:v>0.97532228009066113</c:v>
                </c:pt>
                <c:pt idx="19489">
                  <c:v>0.97535818910347072</c:v>
                </c:pt>
                <c:pt idx="19490">
                  <c:v>0.97539409649589548</c:v>
                </c:pt>
                <c:pt idx="19491">
                  <c:v>0.97543000226785326</c:v>
                </c:pt>
                <c:pt idx="19492">
                  <c:v>0.97546590641925812</c:v>
                </c:pt>
                <c:pt idx="19493">
                  <c:v>0.97550180895002625</c:v>
                </c:pt>
                <c:pt idx="19494">
                  <c:v>0.97553770986007227</c:v>
                </c:pt>
                <c:pt idx="19495">
                  <c:v>0.9755736091493129</c:v>
                </c:pt>
                <c:pt idx="19496">
                  <c:v>0.97560950681766256</c:v>
                </c:pt>
                <c:pt idx="19497">
                  <c:v>0.97564540286503632</c:v>
                </c:pt>
                <c:pt idx="19498">
                  <c:v>0.97568129729134978</c:v>
                </c:pt>
                <c:pt idx="19499">
                  <c:v>0.97571719009651892</c:v>
                </c:pt>
                <c:pt idx="19500">
                  <c:v>0.97575308128045879</c:v>
                </c:pt>
                <c:pt idx="19501">
                  <c:v>0.9757889708430828</c:v>
                </c:pt>
                <c:pt idx="19502">
                  <c:v>0.97582485878430814</c:v>
                </c:pt>
                <c:pt idx="19503">
                  <c:v>0.97586074510404897</c:v>
                </c:pt>
                <c:pt idx="19504">
                  <c:v>0.97589662980222014</c:v>
                </c:pt>
                <c:pt idx="19505">
                  <c:v>0.97593251287873695</c:v>
                </c:pt>
                <c:pt idx="19506">
                  <c:v>0.97596839433351501</c:v>
                </c:pt>
                <c:pt idx="19507">
                  <c:v>0.97600427416646796</c:v>
                </c:pt>
                <c:pt idx="19508">
                  <c:v>0.97604015237751152</c:v>
                </c:pt>
                <c:pt idx="19509">
                  <c:v>0.97607602896655998</c:v>
                </c:pt>
                <c:pt idx="19510">
                  <c:v>0.97611190393352898</c:v>
                </c:pt>
                <c:pt idx="19511">
                  <c:v>0.97614777727833313</c:v>
                </c:pt>
                <c:pt idx="19512">
                  <c:v>0.97618364900088639</c:v>
                </c:pt>
                <c:pt idx="19513">
                  <c:v>0.97621951910110316</c:v>
                </c:pt>
                <c:pt idx="19514">
                  <c:v>0.97625538757889974</c:v>
                </c:pt>
                <c:pt idx="19515">
                  <c:v>0.97629125443418907</c:v>
                </c:pt>
                <c:pt idx="19516">
                  <c:v>0.9763271196668869</c:v>
                </c:pt>
                <c:pt idx="19517">
                  <c:v>0.9763629832769074</c:v>
                </c:pt>
                <c:pt idx="19518">
                  <c:v>0.97639884526416421</c:v>
                </c:pt>
                <c:pt idx="19519">
                  <c:v>0.97643470562857282</c:v>
                </c:pt>
                <c:pt idx="19520">
                  <c:v>0.97647056437004687</c:v>
                </c:pt>
                <c:pt idx="19521">
                  <c:v>0.97650642148850186</c:v>
                </c:pt>
                <c:pt idx="19522">
                  <c:v>0.97654227698385043</c:v>
                </c:pt>
                <c:pt idx="19523">
                  <c:v>0.97657813085600786</c:v>
                </c:pt>
                <c:pt idx="19524">
                  <c:v>0.97661398310488901</c:v>
                </c:pt>
                <c:pt idx="19525">
                  <c:v>0.97664983373040692</c:v>
                </c:pt>
                <c:pt idx="19526">
                  <c:v>0.97668568273247613</c:v>
                </c:pt>
                <c:pt idx="19527">
                  <c:v>0.97672153011101059</c:v>
                </c:pt>
                <c:pt idx="19528">
                  <c:v>0.9767573758659247</c:v>
                </c:pt>
                <c:pt idx="19529">
                  <c:v>0.97679321999713276</c:v>
                </c:pt>
                <c:pt idx="19530">
                  <c:v>0.97682906250454804</c:v>
                </c:pt>
                <c:pt idx="19531">
                  <c:v>0.97686490338808474</c:v>
                </c:pt>
                <c:pt idx="19532">
                  <c:v>0.97690074264765692</c:v>
                </c:pt>
                <c:pt idx="19533">
                  <c:v>0.97693658028317842</c:v>
                </c:pt>
                <c:pt idx="19534">
                  <c:v>0.97697241629456288</c:v>
                </c:pt>
                <c:pt idx="19535">
                  <c:v>0.97700825068172403</c:v>
                </c:pt>
                <c:pt idx="19536">
                  <c:v>0.97704408344457605</c:v>
                </c:pt>
                <c:pt idx="19537">
                  <c:v>0.97707991458303245</c:v>
                </c:pt>
                <c:pt idx="19538">
                  <c:v>0.97711574409700652</c:v>
                </c:pt>
                <c:pt idx="19539">
                  <c:v>0.97715157198641289</c:v>
                </c:pt>
                <c:pt idx="19540">
                  <c:v>0.97718739825116396</c:v>
                </c:pt>
                <c:pt idx="19541">
                  <c:v>0.97722322289117358</c:v>
                </c:pt>
                <c:pt idx="19542">
                  <c:v>0.97725904590635559</c:v>
                </c:pt>
                <c:pt idx="19543">
                  <c:v>0.9772948672966234</c:v>
                </c:pt>
                <c:pt idx="19544">
                  <c:v>0.97733068706189041</c:v>
                </c:pt>
                <c:pt idx="19545">
                  <c:v>0.9773665052020698</c:v>
                </c:pt>
                <c:pt idx="19546">
                  <c:v>0.97740232171707508</c:v>
                </c:pt>
                <c:pt idx="19547">
                  <c:v>0.97743813660681944</c:v>
                </c:pt>
                <c:pt idx="19548">
                  <c:v>0.97747394987121583</c:v>
                </c:pt>
                <c:pt idx="19549">
                  <c:v>0.97750976151017865</c:v>
                </c:pt>
                <c:pt idx="19550">
                  <c:v>0.97754557152362032</c:v>
                </c:pt>
                <c:pt idx="19551">
                  <c:v>0.977581379911453</c:v>
                </c:pt>
                <c:pt idx="19552">
                  <c:v>0.97761718667359132</c:v>
                </c:pt>
                <c:pt idx="19553">
                  <c:v>0.97765299180994747</c:v>
                </c:pt>
                <c:pt idx="19554">
                  <c:v>0.97768879532043529</c:v>
                </c:pt>
                <c:pt idx="19555">
                  <c:v>0.97772459720496618</c:v>
                </c:pt>
                <c:pt idx="19556">
                  <c:v>0.97776039746345522</c:v>
                </c:pt>
                <c:pt idx="19557">
                  <c:v>0.97779619609581336</c:v>
                </c:pt>
                <c:pt idx="19558">
                  <c:v>0.97783199310195423</c:v>
                </c:pt>
                <c:pt idx="19559">
                  <c:v>0.9778677884817909</c:v>
                </c:pt>
                <c:pt idx="19560">
                  <c:v>0.97790358223523555</c:v>
                </c:pt>
                <c:pt idx="19561">
                  <c:v>0.97793937436220191</c:v>
                </c:pt>
                <c:pt idx="19562">
                  <c:v>0.97797516486260128</c:v>
                </c:pt>
                <c:pt idx="19563">
                  <c:v>0.97801095373634739</c:v>
                </c:pt>
                <c:pt idx="19564">
                  <c:v>0.9780467409833522</c:v>
                </c:pt>
                <c:pt idx="19565">
                  <c:v>0.97808252660352923</c:v>
                </c:pt>
                <c:pt idx="19566">
                  <c:v>0.97811831059678955</c:v>
                </c:pt>
                <c:pt idx="19567">
                  <c:v>0.97815409296304678</c:v>
                </c:pt>
                <c:pt idx="19568">
                  <c:v>0.97818987370221289</c:v>
                </c:pt>
                <c:pt idx="19569">
                  <c:v>0.97822565281419993</c:v>
                </c:pt>
                <c:pt idx="19570">
                  <c:v>0.97826143029892088</c:v>
                </c:pt>
                <c:pt idx="19571">
                  <c:v>0.97829720615628812</c:v>
                </c:pt>
                <c:pt idx="19572">
                  <c:v>0.97833298038621352</c:v>
                </c:pt>
                <c:pt idx="19573">
                  <c:v>0.97836875298861004</c:v>
                </c:pt>
                <c:pt idx="19574">
                  <c:v>0.9784045239633884</c:v>
                </c:pt>
                <c:pt idx="19575">
                  <c:v>0.97844029331046245</c:v>
                </c:pt>
                <c:pt idx="19576">
                  <c:v>0.97847606102974305</c:v>
                </c:pt>
                <c:pt idx="19577">
                  <c:v>0.97851182712114215</c:v>
                </c:pt>
                <c:pt idx="19578">
                  <c:v>0.97854759158457305</c:v>
                </c:pt>
                <c:pt idx="19579">
                  <c:v>0.97858335441994693</c:v>
                </c:pt>
                <c:pt idx="19580">
                  <c:v>0.97861911562717585</c:v>
                </c:pt>
                <c:pt idx="19581">
                  <c:v>0.97865487520617167</c:v>
                </c:pt>
                <c:pt idx="19582">
                  <c:v>0.97869063315684701</c:v>
                </c:pt>
                <c:pt idx="19583">
                  <c:v>0.97872638947911139</c:v>
                </c:pt>
                <c:pt idx="19584">
                  <c:v>0.97876214417287954</c:v>
                </c:pt>
                <c:pt idx="19585">
                  <c:v>0.97879789723806054</c:v>
                </c:pt>
                <c:pt idx="19586">
                  <c:v>0.97883364867456846</c:v>
                </c:pt>
                <c:pt idx="19587">
                  <c:v>0.97886939848231347</c:v>
                </c:pt>
                <c:pt idx="19588">
                  <c:v>0.97890514666120754</c:v>
                </c:pt>
                <c:pt idx="19589">
                  <c:v>0.97894089321116218</c:v>
                </c:pt>
                <c:pt idx="19590">
                  <c:v>0.97897663813208913</c:v>
                </c:pt>
                <c:pt idx="19591">
                  <c:v>0.97901238142389913</c:v>
                </c:pt>
                <c:pt idx="19592">
                  <c:v>0.97904812308650513</c:v>
                </c:pt>
                <c:pt idx="19593">
                  <c:v>0.97908386311981732</c:v>
                </c:pt>
                <c:pt idx="19594">
                  <c:v>0.97911960152374777</c:v>
                </c:pt>
                <c:pt idx="19595">
                  <c:v>0.97915533829820711</c:v>
                </c:pt>
                <c:pt idx="19596">
                  <c:v>0.97919107344310674</c:v>
                </c:pt>
                <c:pt idx="19597">
                  <c:v>0.9792268069583584</c:v>
                </c:pt>
                <c:pt idx="19598">
                  <c:v>0.97926253884387282</c:v>
                </c:pt>
                <c:pt idx="19599">
                  <c:v>0.97929826909956141</c:v>
                </c:pt>
                <c:pt idx="19600">
                  <c:v>0.97933399772533503</c:v>
                </c:pt>
                <c:pt idx="19601">
                  <c:v>0.97936972472110539</c:v>
                </c:pt>
                <c:pt idx="19602">
                  <c:v>0.97940545008678259</c:v>
                </c:pt>
                <c:pt idx="19603">
                  <c:v>0.97944117382227802</c:v>
                </c:pt>
                <c:pt idx="19604">
                  <c:v>0.97947689592750342</c:v>
                </c:pt>
                <c:pt idx="19605">
                  <c:v>0.97951261640236853</c:v>
                </c:pt>
                <c:pt idx="19606">
                  <c:v>0.97954833524678464</c:v>
                </c:pt>
                <c:pt idx="19607">
                  <c:v>0.97958405246066282</c:v>
                </c:pt>
                <c:pt idx="19608">
                  <c:v>0.97961976804391326</c:v>
                </c:pt>
                <c:pt idx="19609">
                  <c:v>0.97965548199644714</c:v>
                </c:pt>
                <c:pt idx="19610">
                  <c:v>0.97969119431817542</c:v>
                </c:pt>
                <c:pt idx="19611">
                  <c:v>0.97972690500900839</c:v>
                </c:pt>
                <c:pt idx="19612">
                  <c:v>0.97976261406885656</c:v>
                </c:pt>
                <c:pt idx="19613">
                  <c:v>0.97979832149763069</c:v>
                </c:pt>
                <c:pt idx="19614">
                  <c:v>0.97983402729524105</c:v>
                </c:pt>
                <c:pt idx="19615">
                  <c:v>0.97986973146159861</c:v>
                </c:pt>
                <c:pt idx="19616">
                  <c:v>0.97990543399661367</c:v>
                </c:pt>
                <c:pt idx="19617">
                  <c:v>0.97994113490019641</c:v>
                </c:pt>
                <c:pt idx="19618">
                  <c:v>0.97997683417225723</c:v>
                </c:pt>
                <c:pt idx="19619">
                  <c:v>0.98001253181270664</c:v>
                </c:pt>
                <c:pt idx="19620">
                  <c:v>0.9800482278214544</c:v>
                </c:pt>
                <c:pt idx="19621">
                  <c:v>0.98008392219841201</c:v>
                </c:pt>
                <c:pt idx="19622">
                  <c:v>0.98011961494348798</c:v>
                </c:pt>
                <c:pt idx="19623">
                  <c:v>0.98015530605659451</c:v>
                </c:pt>
                <c:pt idx="19624">
                  <c:v>0.98019099553763944</c:v>
                </c:pt>
                <c:pt idx="19625">
                  <c:v>0.98022668338653418</c:v>
                </c:pt>
                <c:pt idx="19626">
                  <c:v>0.98026236960318813</c:v>
                </c:pt>
                <c:pt idx="19627">
                  <c:v>0.98029805418751226</c:v>
                </c:pt>
                <c:pt idx="19628">
                  <c:v>0.98033373713941574</c:v>
                </c:pt>
                <c:pt idx="19629">
                  <c:v>0.98036941845880865</c:v>
                </c:pt>
                <c:pt idx="19630">
                  <c:v>0.98040509814560062</c:v>
                </c:pt>
                <c:pt idx="19631">
                  <c:v>0.98044077619970171</c:v>
                </c:pt>
                <c:pt idx="19632">
                  <c:v>0.9804764526210219</c:v>
                </c:pt>
                <c:pt idx="19633">
                  <c:v>0.98051212740947047</c:v>
                </c:pt>
                <c:pt idx="19634">
                  <c:v>0.98054780056495738</c:v>
                </c:pt>
                <c:pt idx="19635">
                  <c:v>0.98058347208739227</c:v>
                </c:pt>
                <c:pt idx="19636">
                  <c:v>0.98061914197668498</c:v>
                </c:pt>
                <c:pt idx="19637">
                  <c:v>0.98065481023274459</c:v>
                </c:pt>
                <c:pt idx="19638">
                  <c:v>0.98069047685548094</c:v>
                </c:pt>
                <c:pt idx="19639">
                  <c:v>0.98072614184480322</c:v>
                </c:pt>
                <c:pt idx="19640">
                  <c:v>0.98076180520062139</c:v>
                </c:pt>
                <c:pt idx="19641">
                  <c:v>0.98079746692284453</c:v>
                </c:pt>
                <c:pt idx="19642">
                  <c:v>0.98083312701138181</c:v>
                </c:pt>
                <c:pt idx="19643">
                  <c:v>0.98086878546614253</c:v>
                </c:pt>
                <c:pt idx="19644">
                  <c:v>0.98090444228703666</c:v>
                </c:pt>
                <c:pt idx="19645">
                  <c:v>0.98094009747397259</c:v>
                </c:pt>
                <c:pt idx="19646">
                  <c:v>0.98097575102686019</c:v>
                </c:pt>
                <c:pt idx="19647">
                  <c:v>0.98101140294560785</c:v>
                </c:pt>
                <c:pt idx="19648">
                  <c:v>0.98104705323012542</c:v>
                </c:pt>
                <c:pt idx="19649">
                  <c:v>0.98108270188032165</c:v>
                </c:pt>
                <c:pt idx="19650">
                  <c:v>0.98111834889610527</c:v>
                </c:pt>
                <c:pt idx="19651">
                  <c:v>0.98115399427738592</c:v>
                </c:pt>
                <c:pt idx="19652">
                  <c:v>0.98118963802407166</c:v>
                </c:pt>
                <c:pt idx="19653">
                  <c:v>0.98122528013607202</c:v>
                </c:pt>
                <c:pt idx="19654">
                  <c:v>0.9812609206132954</c:v>
                </c:pt>
                <c:pt idx="19655">
                  <c:v>0.98129655945565164</c:v>
                </c:pt>
                <c:pt idx="19656">
                  <c:v>0.98133219666304894</c:v>
                </c:pt>
                <c:pt idx="19657">
                  <c:v>0.9813678322353957</c:v>
                </c:pt>
                <c:pt idx="19658">
                  <c:v>0.98140346617259966</c:v>
                </c:pt>
                <c:pt idx="19659">
                  <c:v>0.98143909847457123</c:v>
                </c:pt>
                <c:pt idx="19660">
                  <c:v>0.98147472914121847</c:v>
                </c:pt>
                <c:pt idx="19661">
                  <c:v>0.98151035817244958</c:v>
                </c:pt>
                <c:pt idx="19662">
                  <c:v>0.98154598556817307</c:v>
                </c:pt>
                <c:pt idx="19663">
                  <c:v>0.98158161132829858</c:v>
                </c:pt>
                <c:pt idx="19664">
                  <c:v>0.98161723545273305</c:v>
                </c:pt>
                <c:pt idx="19665">
                  <c:v>0.98165285794138479</c:v>
                </c:pt>
                <c:pt idx="19666">
                  <c:v>0.98168847879416321</c:v>
                </c:pt>
                <c:pt idx="19667">
                  <c:v>0.98172409801097638</c:v>
                </c:pt>
                <c:pt idx="19668">
                  <c:v>0.98175971559173236</c:v>
                </c:pt>
                <c:pt idx="19669">
                  <c:v>0.9817953315363378</c:v>
                </c:pt>
                <c:pt idx="19670">
                  <c:v>0.98183094584470398</c:v>
                </c:pt>
                <c:pt idx="19671">
                  <c:v>0.98186655851673732</c:v>
                </c:pt>
                <c:pt idx="19672">
                  <c:v>0.98190216955234577</c:v>
                </c:pt>
                <c:pt idx="19673">
                  <c:v>0.98193777895143708</c:v>
                </c:pt>
                <c:pt idx="19674">
                  <c:v>0.98197338671392043</c:v>
                </c:pt>
                <c:pt idx="19675">
                  <c:v>0.98200899283970255</c:v>
                </c:pt>
                <c:pt idx="19676">
                  <c:v>0.98204459732869243</c:v>
                </c:pt>
                <c:pt idx="19677">
                  <c:v>0.98208020018079756</c:v>
                </c:pt>
                <c:pt idx="19678">
                  <c:v>0.98211580139592447</c:v>
                </c:pt>
                <c:pt idx="19679">
                  <c:v>0.98215140097398368</c:v>
                </c:pt>
                <c:pt idx="19680">
                  <c:v>0.98218699891488037</c:v>
                </c:pt>
                <c:pt idx="19681">
                  <c:v>0.98222259521852384</c:v>
                </c:pt>
                <c:pt idx="19682">
                  <c:v>0.98225818988482039</c:v>
                </c:pt>
                <c:pt idx="19683">
                  <c:v>0.98229378291367886</c:v>
                </c:pt>
                <c:pt idx="19684">
                  <c:v>0.98232937430500644</c:v>
                </c:pt>
                <c:pt idx="19685">
                  <c:v>0.98236496405871032</c:v>
                </c:pt>
                <c:pt idx="19686">
                  <c:v>0.98240055217469835</c:v>
                </c:pt>
                <c:pt idx="19687">
                  <c:v>0.98243613865287793</c:v>
                </c:pt>
                <c:pt idx="19688">
                  <c:v>0.98247172349315626</c:v>
                </c:pt>
                <c:pt idx="19689">
                  <c:v>0.98250730669544095</c:v>
                </c:pt>
                <c:pt idx="19690">
                  <c:v>0.98254288825963898</c:v>
                </c:pt>
                <c:pt idx="19691">
                  <c:v>0.9825784681856583</c:v>
                </c:pt>
                <c:pt idx="19692">
                  <c:v>0.98261404647340522</c:v>
                </c:pt>
                <c:pt idx="19693">
                  <c:v>0.98264962312278759</c:v>
                </c:pt>
                <c:pt idx="19694">
                  <c:v>0.98268519813371202</c:v>
                </c:pt>
                <c:pt idx="19695">
                  <c:v>0.98272077150608594</c:v>
                </c:pt>
                <c:pt idx="19696">
                  <c:v>0.98275634323981642</c:v>
                </c:pt>
                <c:pt idx="19697">
                  <c:v>0.9827919133348112</c:v>
                </c:pt>
                <c:pt idx="19698">
                  <c:v>0.98282748179097557</c:v>
                </c:pt>
                <c:pt idx="19699">
                  <c:v>0.98286304860821794</c:v>
                </c:pt>
                <c:pt idx="19700">
                  <c:v>0.98289861378644461</c:v>
                </c:pt>
                <c:pt idx="19701">
                  <c:v>0.98293417732556176</c:v>
                </c:pt>
                <c:pt idx="19702">
                  <c:v>0.98296973922547759</c:v>
                </c:pt>
                <c:pt idx="19703">
                  <c:v>0.98300529948609805</c:v>
                </c:pt>
                <c:pt idx="19704">
                  <c:v>0.98304085810732977</c:v>
                </c:pt>
                <c:pt idx="19705">
                  <c:v>0.98307641508907984</c:v>
                </c:pt>
                <c:pt idx="19706">
                  <c:v>0.98311197043125442</c:v>
                </c:pt>
                <c:pt idx="19707">
                  <c:v>0.98314752413376028</c:v>
                </c:pt>
                <c:pt idx="19708">
                  <c:v>0.9831830761965038</c:v>
                </c:pt>
                <c:pt idx="19709">
                  <c:v>0.9832186266193923</c:v>
                </c:pt>
                <c:pt idx="19710">
                  <c:v>0.98325417540233129</c:v>
                </c:pt>
                <c:pt idx="19711">
                  <c:v>0.98328972254522728</c:v>
                </c:pt>
                <c:pt idx="19712">
                  <c:v>0.98332526804798703</c:v>
                </c:pt>
                <c:pt idx="19713">
                  <c:v>0.9833608119105165</c:v>
                </c:pt>
                <c:pt idx="19714">
                  <c:v>0.98339635413272264</c:v>
                </c:pt>
                <c:pt idx="19715">
                  <c:v>0.98343189471451076</c:v>
                </c:pt>
                <c:pt idx="19716">
                  <c:v>0.9834674336557877</c:v>
                </c:pt>
                <c:pt idx="19717">
                  <c:v>0.98350297095645955</c:v>
                </c:pt>
                <c:pt idx="19718">
                  <c:v>0.98353850661643227</c:v>
                </c:pt>
                <c:pt idx="19719">
                  <c:v>0.98357404063561149</c:v>
                </c:pt>
                <c:pt idx="19720">
                  <c:v>0.98360957301390384</c:v>
                </c:pt>
                <c:pt idx="19721">
                  <c:v>0.98364510375121494</c:v>
                </c:pt>
                <c:pt idx="19722">
                  <c:v>0.98368063284745177</c:v>
                </c:pt>
                <c:pt idx="19723">
                  <c:v>0.98371616030251841</c:v>
                </c:pt>
                <c:pt idx="19724">
                  <c:v>0.98375168611632224</c:v>
                </c:pt>
                <c:pt idx="19725">
                  <c:v>0.98378721028876814</c:v>
                </c:pt>
                <c:pt idx="19726">
                  <c:v>0.98382273281976196</c:v>
                </c:pt>
                <c:pt idx="19727">
                  <c:v>0.98385825370921043</c:v>
                </c:pt>
                <c:pt idx="19728">
                  <c:v>0.98389377295701774</c:v>
                </c:pt>
                <c:pt idx="19729">
                  <c:v>0.98392929056309086</c:v>
                </c:pt>
                <c:pt idx="19730">
                  <c:v>0.98396480652733431</c:v>
                </c:pt>
                <c:pt idx="19731">
                  <c:v>0.98400032084965416</c:v>
                </c:pt>
                <c:pt idx="19732">
                  <c:v>0.98403583352995605</c:v>
                </c:pt>
                <c:pt idx="19733">
                  <c:v>0.98407134456814482</c:v>
                </c:pt>
                <c:pt idx="19734">
                  <c:v>0.98410685396412634</c:v>
                </c:pt>
                <c:pt idx="19735">
                  <c:v>0.98414236171780634</c:v>
                </c:pt>
                <c:pt idx="19736">
                  <c:v>0.98417786782908956</c:v>
                </c:pt>
                <c:pt idx="19737">
                  <c:v>0.98421337229788119</c:v>
                </c:pt>
                <c:pt idx="19738">
                  <c:v>0.98424887512408721</c:v>
                </c:pt>
                <c:pt idx="19739">
                  <c:v>0.98428437630761167</c:v>
                </c:pt>
                <c:pt idx="19740">
                  <c:v>0.98431987584836123</c:v>
                </c:pt>
                <c:pt idx="19741">
                  <c:v>0.98435537374623927</c:v>
                </c:pt>
                <c:pt idx="19742">
                  <c:v>0.98439087000115255</c:v>
                </c:pt>
                <c:pt idx="19743">
                  <c:v>0.98442636461300426</c:v>
                </c:pt>
                <c:pt idx="19744">
                  <c:v>0.98446185758170113</c:v>
                </c:pt>
                <c:pt idx="19745">
                  <c:v>0.98449734890714713</c:v>
                </c:pt>
                <c:pt idx="19746">
                  <c:v>0.98453283858924745</c:v>
                </c:pt>
                <c:pt idx="19747">
                  <c:v>0.98456832662790705</c:v>
                </c:pt>
                <c:pt idx="19748">
                  <c:v>0.98460381302303035</c:v>
                </c:pt>
                <c:pt idx="19749">
                  <c:v>0.98463929777452208</c:v>
                </c:pt>
                <c:pt idx="19750">
                  <c:v>0.9846747808822871</c:v>
                </c:pt>
                <c:pt idx="19751">
                  <c:v>0.98471026234623038</c:v>
                </c:pt>
                <c:pt idx="19752">
                  <c:v>0.98474574216625654</c:v>
                </c:pt>
                <c:pt idx="19753">
                  <c:v>0.98478122034226967</c:v>
                </c:pt>
                <c:pt idx="19754">
                  <c:v>0.98481669687417428</c:v>
                </c:pt>
                <c:pt idx="19755">
                  <c:v>0.98485217176187545</c:v>
                </c:pt>
                <c:pt idx="19756">
                  <c:v>0.98488764500527759</c:v>
                </c:pt>
                <c:pt idx="19757">
                  <c:v>0.98492311660428467</c:v>
                </c:pt>
                <c:pt idx="19758">
                  <c:v>0.98495858655880097</c:v>
                </c:pt>
                <c:pt idx="19759">
                  <c:v>0.98499405486873093</c:v>
                </c:pt>
                <c:pt idx="19760">
                  <c:v>0.98502952153397971</c:v>
                </c:pt>
                <c:pt idx="19761">
                  <c:v>0.98506498655445018</c:v>
                </c:pt>
                <c:pt idx="19762">
                  <c:v>0.98510044993004764</c:v>
                </c:pt>
                <c:pt idx="19763">
                  <c:v>0.98513591166067571</c:v>
                </c:pt>
                <c:pt idx="19764">
                  <c:v>0.98517137174623781</c:v>
                </c:pt>
                <c:pt idx="19765">
                  <c:v>0.98520683018663902</c:v>
                </c:pt>
                <c:pt idx="19766">
                  <c:v>0.98524228698178362</c:v>
                </c:pt>
                <c:pt idx="19767">
                  <c:v>0.98527774213157426</c:v>
                </c:pt>
                <c:pt idx="19768">
                  <c:v>0.98531319563591635</c:v>
                </c:pt>
                <c:pt idx="19769">
                  <c:v>0.98534864749471229</c:v>
                </c:pt>
                <c:pt idx="19770">
                  <c:v>0.98538409770786639</c:v>
                </c:pt>
                <c:pt idx="19771">
                  <c:v>0.9854195462752835</c:v>
                </c:pt>
                <c:pt idx="19772">
                  <c:v>0.98545499319686636</c:v>
                </c:pt>
                <c:pt idx="19773">
                  <c:v>0.98549043847251905</c:v>
                </c:pt>
                <c:pt idx="19774">
                  <c:v>0.9855258821021442</c:v>
                </c:pt>
                <c:pt idx="19775">
                  <c:v>0.98556132408564623</c:v>
                </c:pt>
                <c:pt idx="19776">
                  <c:v>0.98559676442293009</c:v>
                </c:pt>
                <c:pt idx="19777">
                  <c:v>0.9856322031138971</c:v>
                </c:pt>
                <c:pt idx="19778">
                  <c:v>0.98566764015845221</c:v>
                </c:pt>
                <c:pt idx="19779">
                  <c:v>0.98570307555649728</c:v>
                </c:pt>
                <c:pt idx="19780">
                  <c:v>0.98573850930793749</c:v>
                </c:pt>
                <c:pt idx="19781">
                  <c:v>0.98577394141267505</c:v>
                </c:pt>
                <c:pt idx="19782">
                  <c:v>0.98580937187061346</c:v>
                </c:pt>
                <c:pt idx="19783">
                  <c:v>0.98584480068165603</c:v>
                </c:pt>
                <c:pt idx="19784">
                  <c:v>0.98588022784570628</c:v>
                </c:pt>
                <c:pt idx="19785">
                  <c:v>0.98591565336266751</c:v>
                </c:pt>
                <c:pt idx="19786">
                  <c:v>0.98595107723244191</c:v>
                </c:pt>
                <c:pt idx="19787">
                  <c:v>0.98598649945493366</c:v>
                </c:pt>
                <c:pt idx="19788">
                  <c:v>0.98602192003004507</c:v>
                </c:pt>
                <c:pt idx="19789">
                  <c:v>0.98605733895767922</c:v>
                </c:pt>
                <c:pt idx="19790">
                  <c:v>0.98609275623773907</c:v>
                </c:pt>
                <c:pt idx="19791">
                  <c:v>0.9861281718701278</c:v>
                </c:pt>
                <c:pt idx="19792">
                  <c:v>0.98616358585474861</c:v>
                </c:pt>
                <c:pt idx="19793">
                  <c:v>0.98619899819150325</c:v>
                </c:pt>
                <c:pt idx="19794">
                  <c:v>0.98623440888029512</c:v>
                </c:pt>
                <c:pt idx="19795">
                  <c:v>0.98626981792102686</c:v>
                </c:pt>
                <c:pt idx="19796">
                  <c:v>0.98630522531360199</c:v>
                </c:pt>
                <c:pt idx="19797">
                  <c:v>0.9863406310579218</c:v>
                </c:pt>
                <c:pt idx="19798">
                  <c:v>0.98637603515388905</c:v>
                </c:pt>
                <c:pt idx="19799">
                  <c:v>0.98641143760140715</c:v>
                </c:pt>
                <c:pt idx="19800">
                  <c:v>0.98644683840037783</c:v>
                </c:pt>
                <c:pt idx="19801">
                  <c:v>0.98648223755070397</c:v>
                </c:pt>
                <c:pt idx="19802">
                  <c:v>0.98651763505228796</c:v>
                </c:pt>
                <c:pt idx="19803">
                  <c:v>0.98655303090503221</c:v>
                </c:pt>
                <c:pt idx="19804">
                  <c:v>0.98658842510883882</c:v>
                </c:pt>
                <c:pt idx="19805">
                  <c:v>0.98662381766361018</c:v>
                </c:pt>
                <c:pt idx="19806">
                  <c:v>0.98665920856924783</c:v>
                </c:pt>
                <c:pt idx="19807">
                  <c:v>0.98669459782565605</c:v>
                </c:pt>
                <c:pt idx="19808">
                  <c:v>0.98672998543273471</c:v>
                </c:pt>
                <c:pt idx="19809">
                  <c:v>0.98676537139038689</c:v>
                </c:pt>
                <c:pt idx="19810">
                  <c:v>0.98680075569851466</c:v>
                </c:pt>
                <c:pt idx="19811">
                  <c:v>0.98683613835702</c:v>
                </c:pt>
                <c:pt idx="19812">
                  <c:v>0.98687151936580453</c:v>
                </c:pt>
                <c:pt idx="19813">
                  <c:v>0.98690689872477022</c:v>
                </c:pt>
                <c:pt idx="19814">
                  <c:v>0.9869422764338196</c:v>
                </c:pt>
                <c:pt idx="19815">
                  <c:v>0.98697765249285396</c:v>
                </c:pt>
                <c:pt idx="19816">
                  <c:v>0.98701302690177595</c:v>
                </c:pt>
                <c:pt idx="19817">
                  <c:v>0.98704839966048574</c:v>
                </c:pt>
                <c:pt idx="19818">
                  <c:v>0.98708377076888598</c:v>
                </c:pt>
                <c:pt idx="19819">
                  <c:v>0.98711914022687841</c:v>
                </c:pt>
                <c:pt idx="19820">
                  <c:v>0.98715450803436466</c:v>
                </c:pt>
                <c:pt idx="19821">
                  <c:v>0.9871898741912456</c:v>
                </c:pt>
                <c:pt idx="19822">
                  <c:v>0.98722523869742362</c:v>
                </c:pt>
                <c:pt idx="19823">
                  <c:v>0.98726060155279982</c:v>
                </c:pt>
                <c:pt idx="19824">
                  <c:v>0.98729596275727538</c:v>
                </c:pt>
                <c:pt idx="19825">
                  <c:v>0.98733132231075227</c:v>
                </c:pt>
                <c:pt idx="19826">
                  <c:v>0.98736668021313145</c:v>
                </c:pt>
                <c:pt idx="19827">
                  <c:v>0.98740203646431413</c:v>
                </c:pt>
                <c:pt idx="19828">
                  <c:v>0.98743739106420181</c:v>
                </c:pt>
                <c:pt idx="19829">
                  <c:v>0.98747274401269547</c:v>
                </c:pt>
                <c:pt idx="19830">
                  <c:v>0.98750809530969663</c:v>
                </c:pt>
                <c:pt idx="19831">
                  <c:v>0.98754344495510638</c:v>
                </c:pt>
                <c:pt idx="19832">
                  <c:v>0.98757879294882522</c:v>
                </c:pt>
                <c:pt idx="19833">
                  <c:v>0.98761413929075448</c:v>
                </c:pt>
                <c:pt idx="19834">
                  <c:v>0.98764948398079544</c:v>
                </c:pt>
                <c:pt idx="19835">
                  <c:v>0.98768482701884841</c:v>
                </c:pt>
                <c:pt idx="19836">
                  <c:v>0.98772016840481525</c:v>
                </c:pt>
                <c:pt idx="19837">
                  <c:v>0.98775550813859647</c:v>
                </c:pt>
                <c:pt idx="19838">
                  <c:v>0.9877908462200915</c:v>
                </c:pt>
                <c:pt idx="19839">
                  <c:v>0.98782618264920319</c:v>
                </c:pt>
                <c:pt idx="19840">
                  <c:v>0.98786151742583106</c:v>
                </c:pt>
                <c:pt idx="19841">
                  <c:v>0.98789685054987597</c:v>
                </c:pt>
                <c:pt idx="19842">
                  <c:v>0.98793218202123845</c:v>
                </c:pt>
                <c:pt idx="19843">
                  <c:v>0.98796751183981968</c:v>
                </c:pt>
                <c:pt idx="19844">
                  <c:v>0.98800284000551941</c:v>
                </c:pt>
                <c:pt idx="19845">
                  <c:v>0.98803816651823884</c:v>
                </c:pt>
                <c:pt idx="19846">
                  <c:v>0.9880734913778777</c:v>
                </c:pt>
                <c:pt idx="19847">
                  <c:v>0.9881088145843363</c:v>
                </c:pt>
                <c:pt idx="19848">
                  <c:v>0.98814413613751551</c:v>
                </c:pt>
                <c:pt idx="19849">
                  <c:v>0.98817945603731627</c:v>
                </c:pt>
                <c:pt idx="19850">
                  <c:v>0.98821477428363758</c:v>
                </c:pt>
                <c:pt idx="19851">
                  <c:v>0.98825009087637994</c:v>
                </c:pt>
                <c:pt idx="19852">
                  <c:v>0.98828540581544422</c:v>
                </c:pt>
                <c:pt idx="19853">
                  <c:v>0.98832071910073016</c:v>
                </c:pt>
                <c:pt idx="19854">
                  <c:v>0.98835603073213729</c:v>
                </c:pt>
                <c:pt idx="19855">
                  <c:v>0.98839134070956647</c:v>
                </c:pt>
                <c:pt idx="19856">
                  <c:v>0.98842664903291722</c:v>
                </c:pt>
                <c:pt idx="19857">
                  <c:v>0.9884619557020895</c:v>
                </c:pt>
                <c:pt idx="19858">
                  <c:v>0.98849726071698296</c:v>
                </c:pt>
                <c:pt idx="19859">
                  <c:v>0.98853256407749868</c:v>
                </c:pt>
                <c:pt idx="19860">
                  <c:v>0.98856786578353462</c:v>
                </c:pt>
                <c:pt idx="19861">
                  <c:v>0.9886031658349923</c:v>
                </c:pt>
                <c:pt idx="19862">
                  <c:v>0.98863846423177026</c:v>
                </c:pt>
                <c:pt idx="19863">
                  <c:v>0.98867376097376858</c:v>
                </c:pt>
                <c:pt idx="19864">
                  <c:v>0.98870905606088677</c:v>
                </c:pt>
                <c:pt idx="19865">
                  <c:v>0.9887443494930247</c:v>
                </c:pt>
                <c:pt idx="19866">
                  <c:v>0.98877964127008133</c:v>
                </c:pt>
                <c:pt idx="19867">
                  <c:v>0.98881493139195642</c:v>
                </c:pt>
                <c:pt idx="19868">
                  <c:v>0.98885021985855015</c:v>
                </c:pt>
                <c:pt idx="19869">
                  <c:v>0.98888550666976049</c:v>
                </c:pt>
                <c:pt idx="19870">
                  <c:v>0.98892079182548831</c:v>
                </c:pt>
                <c:pt idx="19871">
                  <c:v>0.98895607532563179</c:v>
                </c:pt>
                <c:pt idx="19872">
                  <c:v>0.98899135717009079</c:v>
                </c:pt>
                <c:pt idx="19873">
                  <c:v>0.98902663735876417</c:v>
                </c:pt>
                <c:pt idx="19874">
                  <c:v>0.98906191589155168</c:v>
                </c:pt>
                <c:pt idx="19875">
                  <c:v>0.98909719276835095</c:v>
                </c:pt>
                <c:pt idx="19876">
                  <c:v>0.98913246798906307</c:v>
                </c:pt>
                <c:pt idx="19877">
                  <c:v>0.98916774155358533</c:v>
                </c:pt>
                <c:pt idx="19878">
                  <c:v>0.98920301346181838</c:v>
                </c:pt>
                <c:pt idx="19879">
                  <c:v>0.98923828371365974</c:v>
                </c:pt>
                <c:pt idx="19880">
                  <c:v>0.98927355230900904</c:v>
                </c:pt>
                <c:pt idx="19881">
                  <c:v>0.98930881924776504</c:v>
                </c:pt>
                <c:pt idx="19882">
                  <c:v>0.98934408452982636</c:v>
                </c:pt>
                <c:pt idx="19883">
                  <c:v>0.98937934815509143</c:v>
                </c:pt>
                <c:pt idx="19884">
                  <c:v>0.98941461012345955</c:v>
                </c:pt>
                <c:pt idx="19885">
                  <c:v>0.98944987043482979</c:v>
                </c:pt>
                <c:pt idx="19886">
                  <c:v>0.98948512908909925</c:v>
                </c:pt>
                <c:pt idx="19887">
                  <c:v>0.98952038608616866</c:v>
                </c:pt>
                <c:pt idx="19888">
                  <c:v>0.98955564142593422</c:v>
                </c:pt>
                <c:pt idx="19889">
                  <c:v>0.98959089510829601</c:v>
                </c:pt>
                <c:pt idx="19890">
                  <c:v>0.98962614713315189</c:v>
                </c:pt>
                <c:pt idx="19891">
                  <c:v>0.98966139750040016</c:v>
                </c:pt>
                <c:pt idx="19892">
                  <c:v>0.98969664620993958</c:v>
                </c:pt>
                <c:pt idx="19893">
                  <c:v>0.98973189326166811</c:v>
                </c:pt>
                <c:pt idx="19894">
                  <c:v>0.98976713865548416</c:v>
                </c:pt>
                <c:pt idx="19895">
                  <c:v>0.98980238239128626</c:v>
                </c:pt>
                <c:pt idx="19896">
                  <c:v>0.98983762446897183</c:v>
                </c:pt>
                <c:pt idx="19897">
                  <c:v>0.98987286488843929</c:v>
                </c:pt>
                <c:pt idx="19898">
                  <c:v>0.98990810364958659</c:v>
                </c:pt>
                <c:pt idx="19899">
                  <c:v>0.98994334075231227</c:v>
                </c:pt>
                <c:pt idx="19900">
                  <c:v>0.9899785761965143</c:v>
                </c:pt>
                <c:pt idx="19901">
                  <c:v>0.99001380998208988</c:v>
                </c:pt>
                <c:pt idx="19902">
                  <c:v>0.99004904210893707</c:v>
                </c:pt>
                <c:pt idx="19903">
                  <c:v>0.99008427257695431</c:v>
                </c:pt>
                <c:pt idx="19904">
                  <c:v>0.9901195013860391</c:v>
                </c:pt>
                <c:pt idx="19905">
                  <c:v>0.99015472853608855</c:v>
                </c:pt>
                <c:pt idx="19906">
                  <c:v>0.99018995402700161</c:v>
                </c:pt>
                <c:pt idx="19907">
                  <c:v>0.99022517785867481</c:v>
                </c:pt>
                <c:pt idx="19908">
                  <c:v>0.99026040003100613</c:v>
                </c:pt>
                <c:pt idx="19909">
                  <c:v>0.99029562054389353</c:v>
                </c:pt>
                <c:pt idx="19910">
                  <c:v>0.9903308393972341</c:v>
                </c:pt>
                <c:pt idx="19911">
                  <c:v>0.99036605659092547</c:v>
                </c:pt>
                <c:pt idx="19912">
                  <c:v>0.99040127212486506</c:v>
                </c:pt>
                <c:pt idx="19913">
                  <c:v>0.99043648599895007</c:v>
                </c:pt>
                <c:pt idx="19914">
                  <c:v>0.99047169821307801</c:v>
                </c:pt>
                <c:pt idx="19915">
                  <c:v>0.99050690876714564</c:v>
                </c:pt>
                <c:pt idx="19916">
                  <c:v>0.99054211766105171</c:v>
                </c:pt>
                <c:pt idx="19917">
                  <c:v>0.99057732489469186</c:v>
                </c:pt>
                <c:pt idx="19918">
                  <c:v>0.99061253046796316</c:v>
                </c:pt>
                <c:pt idx="19919">
                  <c:v>0.99064773438076392</c:v>
                </c:pt>
                <c:pt idx="19920">
                  <c:v>0.99068293663299023</c:v>
                </c:pt>
                <c:pt idx="19921">
                  <c:v>0.99071813722453972</c:v>
                </c:pt>
                <c:pt idx="19922">
                  <c:v>0.99075333615530869</c:v>
                </c:pt>
                <c:pt idx="19923">
                  <c:v>0.99078853342519457</c:v>
                </c:pt>
                <c:pt idx="19924">
                  <c:v>0.99082372903409477</c:v>
                </c:pt>
                <c:pt idx="19925">
                  <c:v>0.99085892298190492</c:v>
                </c:pt>
                <c:pt idx="19926">
                  <c:v>0.99089411526852211</c:v>
                </c:pt>
                <c:pt idx="19927">
                  <c:v>0.99092930589384309</c:v>
                </c:pt>
                <c:pt idx="19928">
                  <c:v>0.99096449485776539</c:v>
                </c:pt>
                <c:pt idx="19929">
                  <c:v>0.99099968216018453</c:v>
                </c:pt>
                <c:pt idx="19930">
                  <c:v>0.99103486780099781</c:v>
                </c:pt>
                <c:pt idx="19931">
                  <c:v>0.99107005178010155</c:v>
                </c:pt>
                <c:pt idx="19932">
                  <c:v>0.99110523409739226</c:v>
                </c:pt>
                <c:pt idx="19933">
                  <c:v>0.99114041475276604</c:v>
                </c:pt>
                <c:pt idx="19934">
                  <c:v>0.99117559374611985</c:v>
                </c:pt>
                <c:pt idx="19935">
                  <c:v>0.99121077107734901</c:v>
                </c:pt>
                <c:pt idx="19936">
                  <c:v>0.99124594674635147</c:v>
                </c:pt>
                <c:pt idx="19937">
                  <c:v>0.99128112075302199</c:v>
                </c:pt>
                <c:pt idx="19938">
                  <c:v>0.99131629309725811</c:v>
                </c:pt>
                <c:pt idx="19939">
                  <c:v>0.991351463778955</c:v>
                </c:pt>
                <c:pt idx="19940">
                  <c:v>0.99138663279800954</c:v>
                </c:pt>
                <c:pt idx="19941">
                  <c:v>0.9914218001543168</c:v>
                </c:pt>
                <c:pt idx="19942">
                  <c:v>0.99145696584777376</c:v>
                </c:pt>
                <c:pt idx="19943">
                  <c:v>0.99149212987827551</c:v>
                </c:pt>
                <c:pt idx="19944">
                  <c:v>0.99152729224571912</c:v>
                </c:pt>
                <c:pt idx="19945">
                  <c:v>0.99156245294999967</c:v>
                </c:pt>
                <c:pt idx="19946">
                  <c:v>0.99159761199101304</c:v>
                </c:pt>
                <c:pt idx="19947">
                  <c:v>0.9916327693686553</c:v>
                </c:pt>
                <c:pt idx="19948">
                  <c:v>0.99166792508282231</c:v>
                </c:pt>
                <c:pt idx="19949">
                  <c:v>0.99170307913340927</c:v>
                </c:pt>
                <c:pt idx="19950">
                  <c:v>0.99173823152031215</c:v>
                </c:pt>
                <c:pt idx="19951">
                  <c:v>0.99177338224342637</c:v>
                </c:pt>
                <c:pt idx="19952">
                  <c:v>0.99180853130264823</c:v>
                </c:pt>
                <c:pt idx="19953">
                  <c:v>0.99184367869787204</c:v>
                </c:pt>
                <c:pt idx="19954">
                  <c:v>0.991878824428994</c:v>
                </c:pt>
                <c:pt idx="19955">
                  <c:v>0.99191396849590985</c:v>
                </c:pt>
                <c:pt idx="19956">
                  <c:v>0.9919491108985149</c:v>
                </c:pt>
                <c:pt idx="19957">
                  <c:v>0.99198425163670312</c:v>
                </c:pt>
                <c:pt idx="19958">
                  <c:v>0.99201939071037137</c:v>
                </c:pt>
                <c:pt idx="19959">
                  <c:v>0.9920545281194143</c:v>
                </c:pt>
                <c:pt idx="19960">
                  <c:v>0.9920896638637271</c:v>
                </c:pt>
                <c:pt idx="19961">
                  <c:v>0.99212479794320418</c:v>
                </c:pt>
                <c:pt idx="19962">
                  <c:v>0.9921599303577423</c:v>
                </c:pt>
                <c:pt idx="19963">
                  <c:v>0.99219506110723521</c:v>
                </c:pt>
                <c:pt idx="19964">
                  <c:v>0.99223019019157876</c:v>
                </c:pt>
                <c:pt idx="19965">
                  <c:v>0.99226531761066694</c:v>
                </c:pt>
                <c:pt idx="19966">
                  <c:v>0.99230044336439516</c:v>
                </c:pt>
                <c:pt idx="19967">
                  <c:v>0.99233556745265894</c:v>
                </c:pt>
                <c:pt idx="19968">
                  <c:v>0.99237068987535226</c:v>
                </c:pt>
                <c:pt idx="19969">
                  <c:v>0.99240581063236932</c:v>
                </c:pt>
                <c:pt idx="19970">
                  <c:v>0.99244092972360587</c:v>
                </c:pt>
                <c:pt idx="19971">
                  <c:v>0.9924760471489561</c:v>
                </c:pt>
                <c:pt idx="19972">
                  <c:v>0.99251116290831565</c:v>
                </c:pt>
                <c:pt idx="19973">
                  <c:v>0.99254627700157783</c:v>
                </c:pt>
                <c:pt idx="19974">
                  <c:v>0.99258138942863705</c:v>
                </c:pt>
                <c:pt idx="19975">
                  <c:v>0.99261650018938907</c:v>
                </c:pt>
                <c:pt idx="19976">
                  <c:v>0.99265160928372786</c:v>
                </c:pt>
                <c:pt idx="19977">
                  <c:v>0.99268671671154685</c:v>
                </c:pt>
                <c:pt idx="19978">
                  <c:v>0.99272182247274143</c:v>
                </c:pt>
                <c:pt idx="19979">
                  <c:v>0.9927569265672046</c:v>
                </c:pt>
                <c:pt idx="19980">
                  <c:v>0.99279202899483299</c:v>
                </c:pt>
                <c:pt idx="19981">
                  <c:v>0.99282712975551846</c:v>
                </c:pt>
                <c:pt idx="19982">
                  <c:v>0.99286222884915665</c:v>
                </c:pt>
                <c:pt idx="19983">
                  <c:v>0.9928973262756402</c:v>
                </c:pt>
                <c:pt idx="19984">
                  <c:v>0.99293242203486487</c:v>
                </c:pt>
                <c:pt idx="19985">
                  <c:v>0.99296751612672407</c:v>
                </c:pt>
                <c:pt idx="19986">
                  <c:v>0.993002608551111</c:v>
                </c:pt>
                <c:pt idx="19987">
                  <c:v>0.9930376993079203</c:v>
                </c:pt>
                <c:pt idx="19988">
                  <c:v>0.99307278839704516</c:v>
                </c:pt>
                <c:pt idx="19989">
                  <c:v>0.99310787581838067</c:v>
                </c:pt>
                <c:pt idx="19990">
                  <c:v>0.99314296157181925</c:v>
                </c:pt>
                <c:pt idx="19991">
                  <c:v>0.99317804565725543</c:v>
                </c:pt>
                <c:pt idx="19992">
                  <c:v>0.99321312807458295</c:v>
                </c:pt>
                <c:pt idx="19993">
                  <c:v>0.9932482088236948</c:v>
                </c:pt>
                <c:pt idx="19994">
                  <c:v>0.99328328790448495</c:v>
                </c:pt>
                <c:pt idx="19995">
                  <c:v>0.99331836531684703</c:v>
                </c:pt>
                <c:pt idx="19996">
                  <c:v>0.99335344106067425</c:v>
                </c:pt>
                <c:pt idx="19997">
                  <c:v>0.99338851513586079</c:v>
                </c:pt>
                <c:pt idx="19998">
                  <c:v>0.99342358754229898</c:v>
                </c:pt>
                <c:pt idx="19999">
                  <c:v>0.99345865827988278</c:v>
                </c:pt>
                <c:pt idx="20000">
                  <c:v>0.99349372734850505</c:v>
                </c:pt>
                <c:pt idx="20001">
                  <c:v>0.99352879474805933</c:v>
                </c:pt>
                <c:pt idx="20002">
                  <c:v>0.99356386047843936</c:v>
                </c:pt>
                <c:pt idx="20003">
                  <c:v>0.99359892453953746</c:v>
                </c:pt>
                <c:pt idx="20004">
                  <c:v>0.99363398693124727</c:v>
                </c:pt>
                <c:pt idx="20005">
                  <c:v>0.99366904765346153</c:v>
                </c:pt>
                <c:pt idx="20006">
                  <c:v>0.99370410670607379</c:v>
                </c:pt>
                <c:pt idx="20007">
                  <c:v>0.99373916408897567</c:v>
                </c:pt>
                <c:pt idx="20008">
                  <c:v>0.99377421980206193</c:v>
                </c:pt>
                <c:pt idx="20009">
                  <c:v>0.99380927384522355</c:v>
                </c:pt>
                <c:pt idx="20010">
                  <c:v>0.99384432621835495</c:v>
                </c:pt>
                <c:pt idx="20011">
                  <c:v>0.99387937692134842</c:v>
                </c:pt>
                <c:pt idx="20012">
                  <c:v>0.99391442595409629</c:v>
                </c:pt>
                <c:pt idx="20013">
                  <c:v>0.99394947331649175</c:v>
                </c:pt>
                <c:pt idx="20014">
                  <c:v>0.99398451900842666</c:v>
                </c:pt>
                <c:pt idx="20015">
                  <c:v>0.99401956302979477</c:v>
                </c:pt>
                <c:pt idx="20016">
                  <c:v>0.99405460538048784</c:v>
                </c:pt>
                <c:pt idx="20017">
                  <c:v>0.9940896460603984</c:v>
                </c:pt>
                <c:pt idx="20018">
                  <c:v>0.99412468506941865</c:v>
                </c:pt>
                <c:pt idx="20019">
                  <c:v>0.99415972240744188</c:v>
                </c:pt>
                <c:pt idx="20020">
                  <c:v>0.99419475807435964</c:v>
                </c:pt>
                <c:pt idx="20021">
                  <c:v>0.99422979207006412</c:v>
                </c:pt>
                <c:pt idx="20022">
                  <c:v>0.99426482439444808</c:v>
                </c:pt>
                <c:pt idx="20023">
                  <c:v>0.99429985504740392</c:v>
                </c:pt>
                <c:pt idx="20024">
                  <c:v>0.99433488402882331</c:v>
                </c:pt>
                <c:pt idx="20025">
                  <c:v>0.99436991133859831</c:v>
                </c:pt>
                <c:pt idx="20026">
                  <c:v>0.99440493697662113</c:v>
                </c:pt>
                <c:pt idx="20027">
                  <c:v>0.99443996094278364</c:v>
                </c:pt>
                <c:pt idx="20028">
                  <c:v>0.99447498323697847</c:v>
                </c:pt>
                <c:pt idx="20029">
                  <c:v>0.99451000385909705</c:v>
                </c:pt>
                <c:pt idx="20030">
                  <c:v>0.99454502280903034</c:v>
                </c:pt>
                <c:pt idx="20031">
                  <c:v>0.99458004008667167</c:v>
                </c:pt>
                <c:pt idx="20032">
                  <c:v>0.99461505569191233</c:v>
                </c:pt>
                <c:pt idx="20033">
                  <c:v>0.99465006962464342</c:v>
                </c:pt>
                <c:pt idx="20034">
                  <c:v>0.99468508188475746</c:v>
                </c:pt>
                <c:pt idx="20035">
                  <c:v>0.99472009247214555</c:v>
                </c:pt>
                <c:pt idx="20036">
                  <c:v>0.99475510138669909</c:v>
                </c:pt>
                <c:pt idx="20037">
                  <c:v>0.99479010862831008</c:v>
                </c:pt>
                <c:pt idx="20038">
                  <c:v>0.99482511419687059</c:v>
                </c:pt>
                <c:pt idx="20039">
                  <c:v>0.9948601180922706</c:v>
                </c:pt>
                <c:pt idx="20040">
                  <c:v>0.99489512031440241</c:v>
                </c:pt>
                <c:pt idx="20041">
                  <c:v>0.99493012086315669</c:v>
                </c:pt>
                <c:pt idx="20042">
                  <c:v>0.9949651197384255</c:v>
                </c:pt>
                <c:pt idx="20043">
                  <c:v>0.99500011694010027</c:v>
                </c:pt>
                <c:pt idx="20044">
                  <c:v>0.99503511246807153</c:v>
                </c:pt>
                <c:pt idx="20045">
                  <c:v>0.99507010632223036</c:v>
                </c:pt>
                <c:pt idx="20046">
                  <c:v>0.9951050985024682</c:v>
                </c:pt>
                <c:pt idx="20047">
                  <c:v>0.99514008900867579</c:v>
                </c:pt>
                <c:pt idx="20048">
                  <c:v>0.99517507784074433</c:v>
                </c:pt>
                <c:pt idx="20049">
                  <c:v>0.99521006499856501</c:v>
                </c:pt>
                <c:pt idx="20050">
                  <c:v>0.99524505048202871</c:v>
                </c:pt>
                <c:pt idx="20051">
                  <c:v>0.99528003429102563</c:v>
                </c:pt>
                <c:pt idx="20052">
                  <c:v>0.99531501642544762</c:v>
                </c:pt>
                <c:pt idx="20053">
                  <c:v>0.99534999688518411</c:v>
                </c:pt>
                <c:pt idx="20054">
                  <c:v>0.99538497567012652</c:v>
                </c:pt>
                <c:pt idx="20055">
                  <c:v>0.99541995278016604</c:v>
                </c:pt>
                <c:pt idx="20056">
                  <c:v>0.99545492821519255</c:v>
                </c:pt>
                <c:pt idx="20057">
                  <c:v>0.9954899019750969</c:v>
                </c:pt>
                <c:pt idx="20058">
                  <c:v>0.99552487405976919</c:v>
                </c:pt>
                <c:pt idx="20059">
                  <c:v>0.99555984446910073</c:v>
                </c:pt>
                <c:pt idx="20060">
                  <c:v>0.99559481320298115</c:v>
                </c:pt>
                <c:pt idx="20061">
                  <c:v>0.99562978026130156</c:v>
                </c:pt>
                <c:pt idx="20062">
                  <c:v>0.99566474564395169</c:v>
                </c:pt>
                <c:pt idx="20063">
                  <c:v>0.99569970935082164</c:v>
                </c:pt>
                <c:pt idx="20064">
                  <c:v>0.99573467138180205</c:v>
                </c:pt>
                <c:pt idx="20065">
                  <c:v>0.99576963173678301</c:v>
                </c:pt>
                <c:pt idx="20066">
                  <c:v>0.99580459041565494</c:v>
                </c:pt>
                <c:pt idx="20067">
                  <c:v>0.99583954741830738</c:v>
                </c:pt>
                <c:pt idx="20068">
                  <c:v>0.99587450274463041</c:v>
                </c:pt>
                <c:pt idx="20069">
                  <c:v>0.995909456394515</c:v>
                </c:pt>
                <c:pt idx="20070">
                  <c:v>0.99594440836784948</c:v>
                </c:pt>
                <c:pt idx="20071">
                  <c:v>0.99597935866452536</c:v>
                </c:pt>
                <c:pt idx="20072">
                  <c:v>0.99601430728443097</c:v>
                </c:pt>
                <c:pt idx="20073">
                  <c:v>0.99604925422745683</c:v>
                </c:pt>
                <c:pt idx="20074">
                  <c:v>0.99608419949349303</c:v>
                </c:pt>
                <c:pt idx="20075">
                  <c:v>0.99611914308242822</c:v>
                </c:pt>
                <c:pt idx="20076">
                  <c:v>0.99615408499415381</c:v>
                </c:pt>
                <c:pt idx="20077">
                  <c:v>0.99618902522855779</c:v>
                </c:pt>
                <c:pt idx="20078">
                  <c:v>0.99622396378552935</c:v>
                </c:pt>
                <c:pt idx="20079">
                  <c:v>0.99625890066495992</c:v>
                </c:pt>
                <c:pt idx="20080">
                  <c:v>0.9962938358667377</c:v>
                </c:pt>
                <c:pt idx="20081">
                  <c:v>0.99632876939075199</c:v>
                </c:pt>
                <c:pt idx="20082">
                  <c:v>0.99636370123689244</c:v>
                </c:pt>
                <c:pt idx="20083">
                  <c:v>0.99639863140504825</c:v>
                </c:pt>
                <c:pt idx="20084">
                  <c:v>0.99643355989510973</c:v>
                </c:pt>
                <c:pt idx="20085">
                  <c:v>0.99646848670696342</c:v>
                </c:pt>
                <c:pt idx="20086">
                  <c:v>0.99650341184050129</c:v>
                </c:pt>
                <c:pt idx="20087">
                  <c:v>0.99653833529561064</c:v>
                </c:pt>
                <c:pt idx="20088">
                  <c:v>0.9965732570721817</c:v>
                </c:pt>
                <c:pt idx="20089">
                  <c:v>0.99660817717010342</c:v>
                </c:pt>
                <c:pt idx="20090">
                  <c:v>0.9966430955892629</c:v>
                </c:pt>
                <c:pt idx="20091">
                  <c:v>0.99667801232955167</c:v>
                </c:pt>
                <c:pt idx="20092">
                  <c:v>0.99671292739085682</c:v>
                </c:pt>
                <c:pt idx="20093">
                  <c:v>0.99674784077306799</c:v>
                </c:pt>
                <c:pt idx="20094">
                  <c:v>0.99678275247607351</c:v>
                </c:pt>
                <c:pt idx="20095">
                  <c:v>0.99681766249976245</c:v>
                </c:pt>
                <c:pt idx="20096">
                  <c:v>0.99685257084402312</c:v>
                </c:pt>
                <c:pt idx="20097">
                  <c:v>0.99688747750874462</c:v>
                </c:pt>
                <c:pt idx="20098">
                  <c:v>0.9969223824938146</c:v>
                </c:pt>
                <c:pt idx="20099">
                  <c:v>0.99695728579912224</c:v>
                </c:pt>
                <c:pt idx="20100">
                  <c:v>0.99699218742455686</c:v>
                </c:pt>
                <c:pt idx="20101">
                  <c:v>0.99702708737000478</c:v>
                </c:pt>
                <c:pt idx="20102">
                  <c:v>0.99706198563535664</c:v>
                </c:pt>
                <c:pt idx="20103">
                  <c:v>0.99709688222049897</c:v>
                </c:pt>
                <c:pt idx="20104">
                  <c:v>0.99713177712532119</c:v>
                </c:pt>
                <c:pt idx="20105">
                  <c:v>0.99716667034971085</c:v>
                </c:pt>
                <c:pt idx="20106">
                  <c:v>0.99720156189355624</c:v>
                </c:pt>
                <c:pt idx="20107">
                  <c:v>0.99723645175674558</c:v>
                </c:pt>
                <c:pt idx="20108">
                  <c:v>0.99727133993916728</c:v>
                </c:pt>
                <c:pt idx="20109">
                  <c:v>0.99730622644070877</c:v>
                </c:pt>
                <c:pt idx="20110">
                  <c:v>0.99734111126125824</c:v>
                </c:pt>
                <c:pt idx="20111">
                  <c:v>0.99737599440070412</c:v>
                </c:pt>
                <c:pt idx="20112">
                  <c:v>0.99741087585893395</c:v>
                </c:pt>
                <c:pt idx="20113">
                  <c:v>0.99744575563583526</c:v>
                </c:pt>
                <c:pt idx="20114">
                  <c:v>0.9974806337312957</c:v>
                </c:pt>
                <c:pt idx="20115">
                  <c:v>0.99751551014520368</c:v>
                </c:pt>
                <c:pt idx="20116">
                  <c:v>0.99755038487744685</c:v>
                </c:pt>
                <c:pt idx="20117">
                  <c:v>0.99758525792791186</c:v>
                </c:pt>
                <c:pt idx="20118">
                  <c:v>0.99762012929648802</c:v>
                </c:pt>
                <c:pt idx="20119">
                  <c:v>0.9976549989830612</c:v>
                </c:pt>
                <c:pt idx="20120">
                  <c:v>0.99768986698751916</c:v>
                </c:pt>
                <c:pt idx="20121">
                  <c:v>0.99772473330975031</c:v>
                </c:pt>
                <c:pt idx="20122">
                  <c:v>0.9977595979496412</c:v>
                </c:pt>
                <c:pt idx="20123">
                  <c:v>0.99779446090707935</c:v>
                </c:pt>
                <c:pt idx="20124">
                  <c:v>0.99782932218195208</c:v>
                </c:pt>
                <c:pt idx="20125">
                  <c:v>0.99786418177414637</c:v>
                </c:pt>
                <c:pt idx="20126">
                  <c:v>0.99789903968354998</c:v>
                </c:pt>
                <c:pt idx="20127">
                  <c:v>0.99793389591004966</c:v>
                </c:pt>
                <c:pt idx="20128">
                  <c:v>0.99796875045353239</c:v>
                </c:pt>
                <c:pt idx="20129">
                  <c:v>0.99800360331388582</c:v>
                </c:pt>
                <c:pt idx="20130">
                  <c:v>0.9980384544909966</c:v>
                </c:pt>
                <c:pt idx="20131">
                  <c:v>0.99807330398475114</c:v>
                </c:pt>
                <c:pt idx="20132">
                  <c:v>0.99810815179503709</c:v>
                </c:pt>
                <c:pt idx="20133">
                  <c:v>0.99814299792174022</c:v>
                </c:pt>
                <c:pt idx="20134">
                  <c:v>0.99817784236474871</c:v>
                </c:pt>
                <c:pt idx="20135">
                  <c:v>0.99821268512394856</c:v>
                </c:pt>
                <c:pt idx="20136">
                  <c:v>0.99824752619922741</c:v>
                </c:pt>
                <c:pt idx="20137">
                  <c:v>0.99828236559047068</c:v>
                </c:pt>
                <c:pt idx="20138">
                  <c:v>0.99831720329756468</c:v>
                </c:pt>
                <c:pt idx="20139">
                  <c:v>0.99835203932039662</c:v>
                </c:pt>
                <c:pt idx="20140">
                  <c:v>0.99838687365885392</c:v>
                </c:pt>
                <c:pt idx="20141">
                  <c:v>0.99842170631282157</c:v>
                </c:pt>
                <c:pt idx="20142">
                  <c:v>0.99845653728218653</c:v>
                </c:pt>
                <c:pt idx="20143">
                  <c:v>0.99849136656683479</c:v>
                </c:pt>
                <c:pt idx="20144">
                  <c:v>0.99852619416665378</c:v>
                </c:pt>
                <c:pt idx="20145">
                  <c:v>0.99856102008152836</c:v>
                </c:pt>
                <c:pt idx="20146">
                  <c:v>0.99859584431134563</c:v>
                </c:pt>
                <c:pt idx="20147">
                  <c:v>0.99863066685599078</c:v>
                </c:pt>
                <c:pt idx="20148">
                  <c:v>0.99866548771535113</c:v>
                </c:pt>
                <c:pt idx="20149">
                  <c:v>0.99870030688931244</c:v>
                </c:pt>
                <c:pt idx="20150">
                  <c:v>0.99873512437775991</c:v>
                </c:pt>
                <c:pt idx="20151">
                  <c:v>0.99876994018057985</c:v>
                </c:pt>
                <c:pt idx="20152">
                  <c:v>0.99880475429765914</c:v>
                </c:pt>
                <c:pt idx="20153">
                  <c:v>0.99883956672888186</c:v>
                </c:pt>
                <c:pt idx="20154">
                  <c:v>0.9988743774741351</c:v>
                </c:pt>
                <c:pt idx="20155">
                  <c:v>0.99890918653330396</c:v>
                </c:pt>
                <c:pt idx="20156">
                  <c:v>0.99894399390627509</c:v>
                </c:pt>
                <c:pt idx="20157">
                  <c:v>0.99897879959293345</c:v>
                </c:pt>
                <c:pt idx="20158">
                  <c:v>0.99901360359316416</c:v>
                </c:pt>
                <c:pt idx="20159">
                  <c:v>0.99904840590685295</c:v>
                </c:pt>
                <c:pt idx="20160">
                  <c:v>0.99908320653388649</c:v>
                </c:pt>
                <c:pt idx="20161">
                  <c:v>0.99911800547414864</c:v>
                </c:pt>
                <c:pt idx="20162">
                  <c:v>0.99915280272752593</c:v>
                </c:pt>
                <c:pt idx="20163">
                  <c:v>0.99918759829390336</c:v>
                </c:pt>
                <c:pt idx="20164">
                  <c:v>0.99922239217316589</c:v>
                </c:pt>
                <c:pt idx="20165">
                  <c:v>0.99925718436519939</c:v>
                </c:pt>
                <c:pt idx="20166">
                  <c:v>0.99929197486988863</c:v>
                </c:pt>
                <c:pt idx="20167">
                  <c:v>0.99932676368711859</c:v>
                </c:pt>
                <c:pt idx="20168">
                  <c:v>0.99936155081677547</c:v>
                </c:pt>
                <c:pt idx="20169">
                  <c:v>0.99939633625874291</c:v>
                </c:pt>
                <c:pt idx="20170">
                  <c:v>0.99943112001290624</c:v>
                </c:pt>
                <c:pt idx="20171">
                  <c:v>0.99946590207915087</c:v>
                </c:pt>
                <c:pt idx="20172">
                  <c:v>0.99950068245736146</c:v>
                </c:pt>
                <c:pt idx="20173">
                  <c:v>0.99953546114742264</c:v>
                </c:pt>
                <c:pt idx="20174">
                  <c:v>0.99957023814921975</c:v>
                </c:pt>
                <c:pt idx="20175">
                  <c:v>0.99960501346263719</c:v>
                </c:pt>
                <c:pt idx="20176">
                  <c:v>0.99963978708756041</c:v>
                </c:pt>
                <c:pt idx="20177">
                  <c:v>0.99967455902387214</c:v>
                </c:pt>
                <c:pt idx="20178">
                  <c:v>0.99970932927145817</c:v>
                </c:pt>
                <c:pt idx="20179">
                  <c:v>0.9997440978302039</c:v>
                </c:pt>
                <c:pt idx="20180">
                  <c:v>0.99977886469999266</c:v>
                </c:pt>
                <c:pt idx="20181">
                  <c:v>0.99981362988070832</c:v>
                </c:pt>
                <c:pt idx="20182">
                  <c:v>0.99984839337223763</c:v>
                </c:pt>
                <c:pt idx="20183">
                  <c:v>0.99988315517446269</c:v>
                </c:pt>
                <c:pt idx="20184">
                  <c:v>0.99991791528726892</c:v>
                </c:pt>
                <c:pt idx="20185">
                  <c:v>0.99995267371054042</c:v>
                </c:pt>
                <c:pt idx="20186">
                  <c:v>0.99998743044416094</c:v>
                </c:pt>
                <c:pt idx="20187">
                  <c:v>1.0000221854880142</c:v>
                </c:pt>
                <c:pt idx="20188">
                  <c:v>1.0000569388419858</c:v>
                </c:pt>
                <c:pt idx="20189">
                  <c:v>1.0000916905059587</c:v>
                </c:pt>
                <c:pt idx="20190">
                  <c:v>1.0001264404798165</c:v>
                </c:pt>
                <c:pt idx="20191">
                  <c:v>1.000161188763445</c:v>
                </c:pt>
                <c:pt idx="20192">
                  <c:v>1.0001959353567262</c:v>
                </c:pt>
                <c:pt idx="20193">
                  <c:v>1.0002306802595444</c:v>
                </c:pt>
                <c:pt idx="20194">
                  <c:v>1.0002654234717838</c:v>
                </c:pt>
                <c:pt idx="20195">
                  <c:v>1.0003001649933283</c:v>
                </c:pt>
                <c:pt idx="20196">
                  <c:v>1.0003349048240608</c:v>
                </c:pt>
                <c:pt idx="20197">
                  <c:v>1.000369642963866</c:v>
                </c:pt>
                <c:pt idx="20198">
                  <c:v>1.0004043794126261</c:v>
                </c:pt>
                <c:pt idx="20199">
                  <c:v>1.0004391141702254</c:v>
                </c:pt>
                <c:pt idx="20200">
                  <c:v>1.000473847236548</c:v>
                </c:pt>
                <c:pt idx="20201">
                  <c:v>1.0005085786114765</c:v>
                </c:pt>
                <c:pt idx="20202">
                  <c:v>1.000543308294894</c:v>
                </c:pt>
                <c:pt idx="20203">
                  <c:v>1.000578036286685</c:v>
                </c:pt>
                <c:pt idx="20204">
                  <c:v>1.0006127625867323</c:v>
                </c:pt>
                <c:pt idx="20205">
                  <c:v>1.000647487194918</c:v>
                </c:pt>
                <c:pt idx="20206">
                  <c:v>1.0006822101111268</c:v>
                </c:pt>
                <c:pt idx="20207">
                  <c:v>1.0007169313352413</c:v>
                </c:pt>
                <c:pt idx="20208">
                  <c:v>1.000751650867145</c:v>
                </c:pt>
                <c:pt idx="20209">
                  <c:v>1.00078636870672</c:v>
                </c:pt>
                <c:pt idx="20210">
                  <c:v>1.0008210848538495</c:v>
                </c:pt>
                <c:pt idx="20211">
                  <c:v>1.0008557993084168</c:v>
                </c:pt>
                <c:pt idx="20212">
                  <c:v>1.0008905120703051</c:v>
                </c:pt>
                <c:pt idx="20213">
                  <c:v>1.0009252231393964</c:v>
                </c:pt>
                <c:pt idx="20214">
                  <c:v>1.0009599325155736</c:v>
                </c:pt>
                <c:pt idx="20215">
                  <c:v>1.0009946401987209</c:v>
                </c:pt>
                <c:pt idx="20216">
                  <c:v>1.0010293461887187</c:v>
                </c:pt>
                <c:pt idx="20217">
                  <c:v>1.0010640504854518</c:v>
                </c:pt>
                <c:pt idx="20218">
                  <c:v>1.0010987530888005</c:v>
                </c:pt>
                <c:pt idx="20219">
                  <c:v>1.0011334539986489</c:v>
                </c:pt>
                <c:pt idx="20220">
                  <c:v>1.0011681532148793</c:v>
                </c:pt>
                <c:pt idx="20221">
                  <c:v>1.0012028507373734</c:v>
                </c:pt>
                <c:pt idx="20222">
                  <c:v>1.001237546566015</c:v>
                </c:pt>
                <c:pt idx="20223">
                  <c:v>1.0012722407006849</c:v>
                </c:pt>
                <c:pt idx="20224">
                  <c:v>1.0013069331412665</c:v>
                </c:pt>
                <c:pt idx="20225">
                  <c:v>1.0013416238876407</c:v>
                </c:pt>
                <c:pt idx="20226">
                  <c:v>1.0013763129396906</c:v>
                </c:pt>
                <c:pt idx="20227">
                  <c:v>1.0014110002972982</c:v>
                </c:pt>
                <c:pt idx="20228">
                  <c:v>1.0014456859603456</c:v>
                </c:pt>
                <c:pt idx="20229">
                  <c:v>1.0014803699287151</c:v>
                </c:pt>
                <c:pt idx="20230">
                  <c:v>1.0015150522022875</c:v>
                </c:pt>
                <c:pt idx="20231">
                  <c:v>1.0015497327809466</c:v>
                </c:pt>
                <c:pt idx="20232">
                  <c:v>1.0015844116645725</c:v>
                </c:pt>
                <c:pt idx="20233">
                  <c:v>1.0016190888530478</c:v>
                </c:pt>
                <c:pt idx="20234">
                  <c:v>1.0016537643462544</c:v>
                </c:pt>
                <c:pt idx="20235">
                  <c:v>1.0016884381440729</c:v>
                </c:pt>
                <c:pt idx="20236">
                  <c:v>1.0017231102463866</c:v>
                </c:pt>
                <c:pt idx="20237">
                  <c:v>1.001757780653076</c:v>
                </c:pt>
                <c:pt idx="20238">
                  <c:v>1.0017924493640231</c:v>
                </c:pt>
                <c:pt idx="20239">
                  <c:v>1.001827116379109</c:v>
                </c:pt>
                <c:pt idx="20240">
                  <c:v>1.0018617816982158</c:v>
                </c:pt>
                <c:pt idx="20241">
                  <c:v>1.0018964453212247</c:v>
                </c:pt>
                <c:pt idx="20242">
                  <c:v>1.0019311072480162</c:v>
                </c:pt>
                <c:pt idx="20243">
                  <c:v>1.001965767478473</c:v>
                </c:pt>
                <c:pt idx="20244">
                  <c:v>1.0020004260124746</c:v>
                </c:pt>
                <c:pt idx="20245">
                  <c:v>1.0020350828499041</c:v>
                </c:pt>
                <c:pt idx="20246">
                  <c:v>1.0020697379906418</c:v>
                </c:pt>
                <c:pt idx="20247">
                  <c:v>1.0021043914345684</c:v>
                </c:pt>
                <c:pt idx="20248">
                  <c:v>1.0021390431815651</c:v>
                </c:pt>
                <c:pt idx="20249">
                  <c:v>1.0021736932315133</c:v>
                </c:pt>
                <c:pt idx="20250">
                  <c:v>1.0022083415842937</c:v>
                </c:pt>
                <c:pt idx="20251">
                  <c:v>1.0022429882397872</c:v>
                </c:pt>
                <c:pt idx="20252">
                  <c:v>1.0022776331978751</c:v>
                </c:pt>
                <c:pt idx="20253">
                  <c:v>1.0023122764584371</c:v>
                </c:pt>
                <c:pt idx="20254">
                  <c:v>1.0023469180213544</c:v>
                </c:pt>
                <c:pt idx="20255">
                  <c:v>1.0023815578865083</c:v>
                </c:pt>
                <c:pt idx="20256">
                  <c:v>1.0024161960537792</c:v>
                </c:pt>
                <c:pt idx="20257">
                  <c:v>1.0024508325230466</c:v>
                </c:pt>
                <c:pt idx="20258">
                  <c:v>1.0024854672941925</c:v>
                </c:pt>
                <c:pt idx="20259">
                  <c:v>1.0025201003670963</c:v>
                </c:pt>
                <c:pt idx="20260">
                  <c:v>1.0025547317416399</c:v>
                </c:pt>
                <c:pt idx="20261">
                  <c:v>1.0025893614177008</c:v>
                </c:pt>
                <c:pt idx="20262">
                  <c:v>1.0026239893951627</c:v>
                </c:pt>
                <c:pt idx="20263">
                  <c:v>1.0026586156739041</c:v>
                </c:pt>
                <c:pt idx="20264">
                  <c:v>1.0026932402538054</c:v>
                </c:pt>
                <c:pt idx="20265">
                  <c:v>1.002727863134746</c:v>
                </c:pt>
                <c:pt idx="20266">
                  <c:v>1.0027624843166076</c:v>
                </c:pt>
                <c:pt idx="20267">
                  <c:v>1.00279710379927</c:v>
                </c:pt>
                <c:pt idx="20268">
                  <c:v>1.0028317215826119</c:v>
                </c:pt>
                <c:pt idx="20269">
                  <c:v>1.0028663376665143</c:v>
                </c:pt>
                <c:pt idx="20270">
                  <c:v>1.0029009520508569</c:v>
                </c:pt>
                <c:pt idx="20271">
                  <c:v>1.0029355647355194</c:v>
                </c:pt>
                <c:pt idx="20272">
                  <c:v>1.0029701757203817</c:v>
                </c:pt>
                <c:pt idx="20273">
                  <c:v>1.0030047850053234</c:v>
                </c:pt>
                <c:pt idx="20274">
                  <c:v>1.0030393925902257</c:v>
                </c:pt>
                <c:pt idx="20275">
                  <c:v>1.003073998474965</c:v>
                </c:pt>
                <c:pt idx="20276">
                  <c:v>1.0031086026594245</c:v>
                </c:pt>
                <c:pt idx="20277">
                  <c:v>1.0031432051434812</c:v>
                </c:pt>
                <c:pt idx="20278">
                  <c:v>1.0031778059270158</c:v>
                </c:pt>
                <c:pt idx="20279">
                  <c:v>1.0032124050099072</c:v>
                </c:pt>
                <c:pt idx="20280">
                  <c:v>1.0032470023920352</c:v>
                </c:pt>
                <c:pt idx="20281">
                  <c:v>1.0032815980732785</c:v>
                </c:pt>
                <c:pt idx="20282">
                  <c:v>1.0033161920535174</c:v>
                </c:pt>
                <c:pt idx="20283">
                  <c:v>1.0033507843326304</c:v>
                </c:pt>
                <c:pt idx="20284">
                  <c:v>1.0033853749104968</c:v>
                </c:pt>
                <c:pt idx="20285">
                  <c:v>1.0034199637869963</c:v>
                </c:pt>
                <c:pt idx="20286">
                  <c:v>1.0034545509620065</c:v>
                </c:pt>
                <c:pt idx="20287">
                  <c:v>1.0034891364354084</c:v>
                </c:pt>
                <c:pt idx="20288">
                  <c:v>1.0035237202070795</c:v>
                </c:pt>
                <c:pt idx="20289">
                  <c:v>1.0035583022768988</c:v>
                </c:pt>
                <c:pt idx="20290">
                  <c:v>1.0035928826447462</c:v>
                </c:pt>
                <c:pt idx="20291">
                  <c:v>1.0036274613104994</c:v>
                </c:pt>
                <c:pt idx="20292">
                  <c:v>1.0036620382740382</c:v>
                </c:pt>
                <c:pt idx="20293">
                  <c:v>1.0036966135352405</c:v>
                </c:pt>
                <c:pt idx="20294">
                  <c:v>1.0037311870939851</c:v>
                </c:pt>
                <c:pt idx="20295">
                  <c:v>1.003765758950151</c:v>
                </c:pt>
                <c:pt idx="20296">
                  <c:v>1.0038003291036162</c:v>
                </c:pt>
                <c:pt idx="20297">
                  <c:v>1.0038348975542597</c:v>
                </c:pt>
                <c:pt idx="20298">
                  <c:v>1.0038694643019601</c:v>
                </c:pt>
                <c:pt idx="20299">
                  <c:v>1.0039040293465948</c:v>
                </c:pt>
                <c:pt idx="20300">
                  <c:v>1.0039385926880429</c:v>
                </c:pt>
                <c:pt idx="20301">
                  <c:v>1.0039731543261834</c:v>
                </c:pt>
                <c:pt idx="20302">
                  <c:v>1.0040077142608932</c:v>
                </c:pt>
                <c:pt idx="20303">
                  <c:v>1.0040422724920512</c:v>
                </c:pt>
                <c:pt idx="20304">
                  <c:v>1.0040768290195352</c:v>
                </c:pt>
                <c:pt idx="20305">
                  <c:v>1.0041113838432236</c:v>
                </c:pt>
                <c:pt idx="20306">
                  <c:v>1.0041459369629946</c:v>
                </c:pt>
                <c:pt idx="20307">
                  <c:v>1.0041804883787251</c:v>
                </c:pt>
                <c:pt idx="20308">
                  <c:v>1.0042150380902948</c:v>
                </c:pt>
                <c:pt idx="20309">
                  <c:v>1.0042495860975806</c:v>
                </c:pt>
                <c:pt idx="20310">
                  <c:v>1.0042841324004601</c:v>
                </c:pt>
                <c:pt idx="20311">
                  <c:v>1.0043186769988113</c:v>
                </c:pt>
                <c:pt idx="20312">
                  <c:v>1.004353219892512</c:v>
                </c:pt>
                <c:pt idx="20313">
                  <c:v>1.0043877610814396</c:v>
                </c:pt>
                <c:pt idx="20314">
                  <c:v>1.0044223005654722</c:v>
                </c:pt>
                <c:pt idx="20315">
                  <c:v>1.0044568383444874</c:v>
                </c:pt>
                <c:pt idx="20316">
                  <c:v>1.0044913744183619</c:v>
                </c:pt>
                <c:pt idx="20317">
                  <c:v>1.0045259087869742</c:v>
                </c:pt>
                <c:pt idx="20318">
                  <c:v>1.0045604414502014</c:v>
                </c:pt>
                <c:pt idx="20319">
                  <c:v>1.0045949724079204</c:v>
                </c:pt>
                <c:pt idx="20320">
                  <c:v>1.0046295016600084</c:v>
                </c:pt>
                <c:pt idx="20321">
                  <c:v>1.004664029206344</c:v>
                </c:pt>
                <c:pt idx="20322">
                  <c:v>1.0046985550468022</c:v>
                </c:pt>
                <c:pt idx="20323">
                  <c:v>1.0047330791812621</c:v>
                </c:pt>
                <c:pt idx="20324">
                  <c:v>1.0047676016096001</c:v>
                </c:pt>
                <c:pt idx="20325">
                  <c:v>1.0048021223316927</c:v>
                </c:pt>
                <c:pt idx="20326">
                  <c:v>1.0048366413474177</c:v>
                </c:pt>
                <c:pt idx="20327">
                  <c:v>1.0048711586566519</c:v>
                </c:pt>
                <c:pt idx="20328">
                  <c:v>1.0049056742592724</c:v>
                </c:pt>
                <c:pt idx="20329">
                  <c:v>1.0049401881551552</c:v>
                </c:pt>
                <c:pt idx="20330">
                  <c:v>1.0049747003441774</c:v>
                </c:pt>
                <c:pt idx="20331">
                  <c:v>1.0050092108262159</c:v>
                </c:pt>
                <c:pt idx="20332">
                  <c:v>1.0050437196011484</c:v>
                </c:pt>
                <c:pt idx="20333">
                  <c:v>1.0050782266688492</c:v>
                </c:pt>
                <c:pt idx="20334">
                  <c:v>1.0051127320291966</c:v>
                </c:pt>
                <c:pt idx="20335">
                  <c:v>1.0051472356820665</c:v>
                </c:pt>
                <c:pt idx="20336">
                  <c:v>1.0051817376273353</c:v>
                </c:pt>
                <c:pt idx="20337">
                  <c:v>1.0052162378648808</c:v>
                </c:pt>
                <c:pt idx="20338">
                  <c:v>1.0052507363945775</c:v>
                </c:pt>
                <c:pt idx="20339">
                  <c:v>1.0052852332163018</c:v>
                </c:pt>
                <c:pt idx="20340">
                  <c:v>1.0053197283299316</c:v>
                </c:pt>
                <c:pt idx="20341">
                  <c:v>1.0053542217353417</c:v>
                </c:pt>
                <c:pt idx="20342">
                  <c:v>1.0053887134324082</c:v>
                </c:pt>
                <c:pt idx="20343">
                  <c:v>1.0054232034210078</c:v>
                </c:pt>
                <c:pt idx="20344">
                  <c:v>1.0054576917010167</c:v>
                </c:pt>
                <c:pt idx="20345">
                  <c:v>1.0054921782723101</c:v>
                </c:pt>
                <c:pt idx="20346">
                  <c:v>1.0055266631347648</c:v>
                </c:pt>
                <c:pt idx="20347">
                  <c:v>1.0055611462882563</c:v>
                </c:pt>
                <c:pt idx="20348">
                  <c:v>1.0055956277326599</c:v>
                </c:pt>
                <c:pt idx="20349">
                  <c:v>1.005630107467852</c:v>
                </c:pt>
                <c:pt idx="20350">
                  <c:v>1.005664585493709</c:v>
                </c:pt>
                <c:pt idx="20351">
                  <c:v>1.005699061810104</c:v>
                </c:pt>
                <c:pt idx="20352">
                  <c:v>1.005733536416916</c:v>
                </c:pt>
                <c:pt idx="20353">
                  <c:v>1.0057680093140184</c:v>
                </c:pt>
                <c:pt idx="20354">
                  <c:v>1.0058024805012873</c:v>
                </c:pt>
                <c:pt idx="20355">
                  <c:v>1.005836949978598</c:v>
                </c:pt>
                <c:pt idx="20356">
                  <c:v>1.0058714177458263</c:v>
                </c:pt>
                <c:pt idx="20357">
                  <c:v>1.005905883802847</c:v>
                </c:pt>
                <c:pt idx="20358">
                  <c:v>1.0059403481495353</c:v>
                </c:pt>
                <c:pt idx="20359">
                  <c:v>1.005974810785768</c:v>
                </c:pt>
                <c:pt idx="20360">
                  <c:v>1.0060092717114186</c:v>
                </c:pt>
                <c:pt idx="20361">
                  <c:v>1.0060437309263628</c:v>
                </c:pt>
                <c:pt idx="20362">
                  <c:v>1.0060781884304755</c:v>
                </c:pt>
                <c:pt idx="20363">
                  <c:v>1.0061126442236323</c:v>
                </c:pt>
                <c:pt idx="20364">
                  <c:v>1.006147098305707</c:v>
                </c:pt>
                <c:pt idx="20365">
                  <c:v>1.0061815506765761</c:v>
                </c:pt>
                <c:pt idx="20366">
                  <c:v>1.0062160013361132</c:v>
                </c:pt>
                <c:pt idx="20367">
                  <c:v>1.006250450284194</c:v>
                </c:pt>
                <c:pt idx="20368">
                  <c:v>1.0062848975206926</c:v>
                </c:pt>
                <c:pt idx="20369">
                  <c:v>1.0063193430454842</c:v>
                </c:pt>
                <c:pt idx="20370">
                  <c:v>1.0063537868584429</c:v>
                </c:pt>
                <c:pt idx="20371">
                  <c:v>1.0063882289594446</c:v>
                </c:pt>
                <c:pt idx="20372">
                  <c:v>1.0064226693483624</c:v>
                </c:pt>
                <c:pt idx="20373">
                  <c:v>1.006457108025071</c:v>
                </c:pt>
                <c:pt idx="20374">
                  <c:v>1.0064915449894452</c:v>
                </c:pt>
                <c:pt idx="20375">
                  <c:v>1.0065259802413602</c:v>
                </c:pt>
                <c:pt idx="20376">
                  <c:v>1.0065604137806894</c:v>
                </c:pt>
                <c:pt idx="20377">
                  <c:v>1.0065948456073064</c:v>
                </c:pt>
                <c:pt idx="20378">
                  <c:v>1.0066292757210871</c:v>
                </c:pt>
                <c:pt idx="20379">
                  <c:v>1.0066637041219042</c:v>
                </c:pt>
                <c:pt idx="20380">
                  <c:v>1.0066981308096332</c:v>
                </c:pt>
                <c:pt idx="20381">
                  <c:v>1.0067325557841471</c:v>
                </c:pt>
                <c:pt idx="20382">
                  <c:v>1.00676697904532</c:v>
                </c:pt>
                <c:pt idx="20383">
                  <c:v>1.0068014005930259</c:v>
                </c:pt>
                <c:pt idx="20384">
                  <c:v>1.0068358204271401</c:v>
                </c:pt>
                <c:pt idx="20385">
                  <c:v>1.0068702385475345</c:v>
                </c:pt>
                <c:pt idx="20386">
                  <c:v>1.0069046549540845</c:v>
                </c:pt>
                <c:pt idx="20387">
                  <c:v>1.0069390696466625</c:v>
                </c:pt>
                <c:pt idx="20388">
                  <c:v>1.0069734826251426</c:v>
                </c:pt>
                <c:pt idx="20389">
                  <c:v>1.0070078938893994</c:v>
                </c:pt>
                <c:pt idx="20390">
                  <c:v>1.0070423034393052</c:v>
                </c:pt>
                <c:pt idx="20391">
                  <c:v>1.0070767112747345</c:v>
                </c:pt>
                <c:pt idx="20392">
                  <c:v>1.0071111173955603</c:v>
                </c:pt>
                <c:pt idx="20393">
                  <c:v>1.0071455218016563</c:v>
                </c:pt>
                <c:pt idx="20394">
                  <c:v>1.0071799244928952</c:v>
                </c:pt>
                <c:pt idx="20395">
                  <c:v>1.0072143254691508</c:v>
                </c:pt>
                <c:pt idx="20396">
                  <c:v>1.0072487247302975</c:v>
                </c:pt>
                <c:pt idx="20397">
                  <c:v>1.0072831222762064</c:v>
                </c:pt>
                <c:pt idx="20398">
                  <c:v>1.0073175181067517</c:v>
                </c:pt>
                <c:pt idx="20399">
                  <c:v>1.0073519122218073</c:v>
                </c:pt>
                <c:pt idx="20400">
                  <c:v>1.007386304621245</c:v>
                </c:pt>
                <c:pt idx="20401">
                  <c:v>1.0074206953049381</c:v>
                </c:pt>
                <c:pt idx="20402">
                  <c:v>1.0074550842727601</c:v>
                </c:pt>
                <c:pt idx="20403">
                  <c:v>1.0074894715245832</c:v>
                </c:pt>
                <c:pt idx="20404">
                  <c:v>1.0075238570602811</c:v>
                </c:pt>
                <c:pt idx="20405">
                  <c:v>1.0075582408797259</c:v>
                </c:pt>
                <c:pt idx="20406">
                  <c:v>1.0075926229827901</c:v>
                </c:pt>
                <c:pt idx="20407">
                  <c:v>1.0076270033693469</c:v>
                </c:pt>
                <c:pt idx="20408">
                  <c:v>1.0076613820392697</c:v>
                </c:pt>
                <c:pt idx="20409">
                  <c:v>1.0076957589924291</c:v>
                </c:pt>
                <c:pt idx="20410">
                  <c:v>1.0077301342286995</c:v>
                </c:pt>
                <c:pt idx="20411">
                  <c:v>1.0077645077479522</c:v>
                </c:pt>
                <c:pt idx="20412">
                  <c:v>1.007798879550061</c:v>
                </c:pt>
                <c:pt idx="20413">
                  <c:v>1.0078332496348961</c:v>
                </c:pt>
                <c:pt idx="20414">
                  <c:v>1.0078676180023314</c:v>
                </c:pt>
                <c:pt idx="20415">
                  <c:v>1.0079019846522381</c:v>
                </c:pt>
                <c:pt idx="20416">
                  <c:v>1.00793634958449</c:v>
                </c:pt>
                <c:pt idx="20417">
                  <c:v>1.0079707127989583</c:v>
                </c:pt>
                <c:pt idx="20418">
                  <c:v>1.0080050742955144</c:v>
                </c:pt>
                <c:pt idx="20419">
                  <c:v>1.0080394340740317</c:v>
                </c:pt>
                <c:pt idx="20420">
                  <c:v>1.0080737921343812</c:v>
                </c:pt>
                <c:pt idx="20421">
                  <c:v>1.0081081484764349</c:v>
                </c:pt>
                <c:pt idx="20422">
                  <c:v>1.0081425031000655</c:v>
                </c:pt>
                <c:pt idx="20423">
                  <c:v>1.0081768560051436</c:v>
                </c:pt>
                <c:pt idx="20424">
                  <c:v>1.0082112071915426</c:v>
                </c:pt>
                <c:pt idx="20425">
                  <c:v>1.0082455566591322</c:v>
                </c:pt>
                <c:pt idx="20426">
                  <c:v>1.0082799044077855</c:v>
                </c:pt>
                <c:pt idx="20427">
                  <c:v>1.0083142504373734</c:v>
                </c:pt>
                <c:pt idx="20428">
                  <c:v>1.0083485947477682</c:v>
                </c:pt>
                <c:pt idx="20429">
                  <c:v>1.0083829373388407</c:v>
                </c:pt>
                <c:pt idx="20430">
                  <c:v>1.0084172782104626</c:v>
                </c:pt>
                <c:pt idx="20431">
                  <c:v>1.0084516173625055</c:v>
                </c:pt>
                <c:pt idx="20432">
                  <c:v>1.0084859547948404</c:v>
                </c:pt>
                <c:pt idx="20433">
                  <c:v>1.0085202905073387</c:v>
                </c:pt>
                <c:pt idx="20434">
                  <c:v>1.0085546244998709</c:v>
                </c:pt>
                <c:pt idx="20435">
                  <c:v>1.0085889567723099</c:v>
                </c:pt>
                <c:pt idx="20436">
                  <c:v>1.0086232873245253</c:v>
                </c:pt>
                <c:pt idx="20437">
                  <c:v>1.0086576161563889</c:v>
                </c:pt>
                <c:pt idx="20438">
                  <c:v>1.0086919432677712</c:v>
                </c:pt>
                <c:pt idx="20439">
                  <c:v>1.0087262686585439</c:v>
                </c:pt>
                <c:pt idx="20440">
                  <c:v>1.0087605923285774</c:v>
                </c:pt>
                <c:pt idx="20441">
                  <c:v>1.0087949142777417</c:v>
                </c:pt>
                <c:pt idx="20442">
                  <c:v>1.0088292345059091</c:v>
                </c:pt>
                <c:pt idx="20443">
                  <c:v>1.0088635530129499</c:v>
                </c:pt>
                <c:pt idx="20444">
                  <c:v>1.0088978697987341</c:v>
                </c:pt>
                <c:pt idx="20445">
                  <c:v>1.0089321848631332</c:v>
                </c:pt>
                <c:pt idx="20446">
                  <c:v>1.0089664982060176</c:v>
                </c:pt>
                <c:pt idx="20447">
                  <c:v>1.0090008098272574</c:v>
                </c:pt>
                <c:pt idx="20448">
                  <c:v>1.0090351197267236</c:v>
                </c:pt>
                <c:pt idx="20449">
                  <c:v>1.0090694279042858</c:v>
                </c:pt>
                <c:pt idx="20450">
                  <c:v>1.009103734359815</c:v>
                </c:pt>
                <c:pt idx="20451">
                  <c:v>1.0091380390931817</c:v>
                </c:pt>
                <c:pt idx="20452">
                  <c:v>1.0091723421042553</c:v>
                </c:pt>
                <c:pt idx="20453">
                  <c:v>1.0092066433929072</c:v>
                </c:pt>
                <c:pt idx="20454">
                  <c:v>1.0092409429590063</c:v>
                </c:pt>
                <c:pt idx="20455">
                  <c:v>1.009275240802423</c:v>
                </c:pt>
                <c:pt idx="20456">
                  <c:v>1.0093095369230283</c:v>
                </c:pt>
                <c:pt idx="20457">
                  <c:v>1.0093438313206904</c:v>
                </c:pt>
                <c:pt idx="20458">
                  <c:v>1.0093781239952808</c:v>
                </c:pt>
                <c:pt idx="20459">
                  <c:v>1.0094124149466688</c:v>
                </c:pt>
                <c:pt idx="20460">
                  <c:v>1.0094467041747253</c:v>
                </c:pt>
                <c:pt idx="20461">
                  <c:v>1.0094809916793177</c:v>
                </c:pt>
                <c:pt idx="20462">
                  <c:v>1.0095152774603176</c:v>
                </c:pt>
                <c:pt idx="20463">
                  <c:v>1.0095495615175938</c:v>
                </c:pt>
                <c:pt idx="20464">
                  <c:v>1.0095838438510154</c:v>
                </c:pt>
                <c:pt idx="20465">
                  <c:v>1.0096181244604536</c:v>
                </c:pt>
                <c:pt idx="20466">
                  <c:v>1.0096524033457772</c:v>
                </c:pt>
                <c:pt idx="20467">
                  <c:v>1.0096866805068547</c:v>
                </c:pt>
                <c:pt idx="20468">
                  <c:v>1.0097209559435567</c:v>
                </c:pt>
                <c:pt idx="20469">
                  <c:v>1.0097552296557517</c:v>
                </c:pt>
                <c:pt idx="20470">
                  <c:v>1.0097895016433094</c:v>
                </c:pt>
                <c:pt idx="20471">
                  <c:v>1.0098237719060987</c:v>
                </c:pt>
                <c:pt idx="20472">
                  <c:v>1.0098580404439892</c:v>
                </c:pt>
                <c:pt idx="20473">
                  <c:v>1.0098923072568493</c:v>
                </c:pt>
                <c:pt idx="20474">
                  <c:v>1.0099265723445487</c:v>
                </c:pt>
                <c:pt idx="20475">
                  <c:v>1.0099608357069561</c:v>
                </c:pt>
                <c:pt idx="20476">
                  <c:v>1.0099950973439411</c:v>
                </c:pt>
                <c:pt idx="20477">
                  <c:v>1.0100293572553709</c:v>
                </c:pt>
                <c:pt idx="20478">
                  <c:v>1.0100636154411162</c:v>
                </c:pt>
                <c:pt idx="20479">
                  <c:v>1.0100978719010449</c:v>
                </c:pt>
                <c:pt idx="20480">
                  <c:v>1.0101321266350254</c:v>
                </c:pt>
                <c:pt idx="20481">
                  <c:v>1.010166379642927</c:v>
                </c:pt>
                <c:pt idx="20482">
                  <c:v>1.0102006309246179</c:v>
                </c:pt>
                <c:pt idx="20483">
                  <c:v>1.010234880479967</c:v>
                </c:pt>
                <c:pt idx="20484">
                  <c:v>1.0102691283088425</c:v>
                </c:pt>
                <c:pt idx="20485">
                  <c:v>1.0103033744111136</c:v>
                </c:pt>
                <c:pt idx="20486">
                  <c:v>1.0103376187866471</c:v>
                </c:pt>
                <c:pt idx="20487">
                  <c:v>1.0103718614353123</c:v>
                </c:pt>
                <c:pt idx="20488">
                  <c:v>1.0104061023569781</c:v>
                </c:pt>
                <c:pt idx="20489">
                  <c:v>1.0104403415515115</c:v>
                </c:pt>
                <c:pt idx="20490">
                  <c:v>1.0104745790187819</c:v>
                </c:pt>
                <c:pt idx="20491">
                  <c:v>1.0105088147586561</c:v>
                </c:pt>
                <c:pt idx="20492">
                  <c:v>1.0105430487710032</c:v>
                </c:pt>
                <c:pt idx="20493">
                  <c:v>1.0105772810556906</c:v>
                </c:pt>
                <c:pt idx="20494">
                  <c:v>1.010611511612586</c:v>
                </c:pt>
                <c:pt idx="20495">
                  <c:v>1.0106457404415587</c:v>
                </c:pt>
                <c:pt idx="20496">
                  <c:v>1.0106799675424749</c:v>
                </c:pt>
                <c:pt idx="20497">
                  <c:v>1.0107141929152033</c:v>
                </c:pt>
                <c:pt idx="20498">
                  <c:v>1.0107484165596112</c:v>
                </c:pt>
                <c:pt idx="20499">
                  <c:v>1.0107826384755663</c:v>
                </c:pt>
                <c:pt idx="20500">
                  <c:v>1.0108168586629374</c:v>
                </c:pt>
                <c:pt idx="20501">
                  <c:v>1.0108510771215899</c:v>
                </c:pt>
                <c:pt idx="20502">
                  <c:v>1.0108852938513928</c:v>
                </c:pt>
                <c:pt idx="20503">
                  <c:v>1.0109195088522134</c:v>
                </c:pt>
                <c:pt idx="20504">
                  <c:v>1.0109537221239191</c:v>
                </c:pt>
                <c:pt idx="20505">
                  <c:v>1.0109879336663767</c:v>
                </c:pt>
                <c:pt idx="20506">
                  <c:v>1.0110221434794533</c:v>
                </c:pt>
                <c:pt idx="20507">
                  <c:v>1.0110563515630178</c:v>
                </c:pt>
                <c:pt idx="20508">
                  <c:v>1.0110905579169356</c:v>
                </c:pt>
                <c:pt idx="20509">
                  <c:v>1.0111247625410731</c:v>
                </c:pt>
                <c:pt idx="20510">
                  <c:v>1.0111589654353004</c:v>
                </c:pt>
                <c:pt idx="20511">
                  <c:v>1.0111931665994822</c:v>
                </c:pt>
                <c:pt idx="20512">
                  <c:v>1.0112273660334867</c:v>
                </c:pt>
                <c:pt idx="20513">
                  <c:v>1.0112615637371793</c:v>
                </c:pt>
                <c:pt idx="20514">
                  <c:v>1.0112957597104273</c:v>
                </c:pt>
                <c:pt idx="20515">
                  <c:v>1.0113299539530991</c:v>
                </c:pt>
                <c:pt idx="20516">
                  <c:v>1.0113641464650593</c:v>
                </c:pt>
                <c:pt idx="20517">
                  <c:v>1.0113983372461754</c:v>
                </c:pt>
                <c:pt idx="20518">
                  <c:v>1.0114325262963151</c:v>
                </c:pt>
                <c:pt idx="20519">
                  <c:v>1.0114667136153428</c:v>
                </c:pt>
                <c:pt idx="20520">
                  <c:v>1.0115008992031269</c:v>
                </c:pt>
                <c:pt idx="20521">
                  <c:v>1.0115350830595331</c:v>
                </c:pt>
                <c:pt idx="20522">
                  <c:v>1.0115692651844272</c:v>
                </c:pt>
                <c:pt idx="20523">
                  <c:v>1.0116034455776766</c:v>
                </c:pt>
                <c:pt idx="20524">
                  <c:v>1.0116376242391467</c:v>
                </c:pt>
                <c:pt idx="20525">
                  <c:v>1.0116718011687047</c:v>
                </c:pt>
                <c:pt idx="20526">
                  <c:v>1.011705976366216</c:v>
                </c:pt>
                <c:pt idx="20527">
                  <c:v>1.011740149831547</c:v>
                </c:pt>
                <c:pt idx="20528">
                  <c:v>1.0117743215645638</c:v>
                </c:pt>
                <c:pt idx="20529">
                  <c:v>1.0118084915651315</c:v>
                </c:pt>
                <c:pt idx="20530">
                  <c:v>1.0118426598331181</c:v>
                </c:pt>
                <c:pt idx="20531">
                  <c:v>1.0118768263683879</c:v>
                </c:pt>
                <c:pt idx="20532">
                  <c:v>1.0119109911708064</c:v>
                </c:pt>
                <c:pt idx="20533">
                  <c:v>1.0119451542402411</c:v>
                </c:pt>
                <c:pt idx="20534">
                  <c:v>1.0119793155765557</c:v>
                </c:pt>
                <c:pt idx="20535">
                  <c:v>1.012013475179617</c:v>
                </c:pt>
                <c:pt idx="20536">
                  <c:v>1.0120476330492911</c:v>
                </c:pt>
                <c:pt idx="20537">
                  <c:v>1.012081789185443</c:v>
                </c:pt>
                <c:pt idx="20538">
                  <c:v>1.0121159435879374</c:v>
                </c:pt>
                <c:pt idx="20539">
                  <c:v>1.0121500962566412</c:v>
                </c:pt>
                <c:pt idx="20540">
                  <c:v>1.0121842471914186</c:v>
                </c:pt>
                <c:pt idx="20541">
                  <c:v>1.0122183963921365</c:v>
                </c:pt>
                <c:pt idx="20542">
                  <c:v>1.0122525438586576</c:v>
                </c:pt>
                <c:pt idx="20543">
                  <c:v>1.0122866895908502</c:v>
                </c:pt>
                <c:pt idx="20544">
                  <c:v>1.0123208335885772</c:v>
                </c:pt>
                <c:pt idx="20545">
                  <c:v>1.0123549758517041</c:v>
                </c:pt>
                <c:pt idx="20546">
                  <c:v>1.0123891163800964</c:v>
                </c:pt>
                <c:pt idx="20547">
                  <c:v>1.0124232551736192</c:v>
                </c:pt>
                <c:pt idx="20548">
                  <c:v>1.0124573922321372</c:v>
                </c:pt>
                <c:pt idx="20549">
                  <c:v>1.0124915275555155</c:v>
                </c:pt>
                <c:pt idx="20550">
                  <c:v>1.0125256611436191</c:v>
                </c:pt>
                <c:pt idx="20551">
                  <c:v>1.0125597929963115</c:v>
                </c:pt>
                <c:pt idx="20552">
                  <c:v>1.0125939231134589</c:v>
                </c:pt>
                <c:pt idx="20553">
                  <c:v>1.0126280514949255</c:v>
                </c:pt>
                <c:pt idx="20554">
                  <c:v>1.0126621781405756</c:v>
                </c:pt>
                <c:pt idx="20555">
                  <c:v>1.0126963030502742</c:v>
                </c:pt>
                <c:pt idx="20556">
                  <c:v>1.0127304262238854</c:v>
                </c:pt>
                <c:pt idx="20557">
                  <c:v>1.0127645476612737</c:v>
                </c:pt>
                <c:pt idx="20558">
                  <c:v>1.0127986673623042</c:v>
                </c:pt>
                <c:pt idx="20559">
                  <c:v>1.01283278532684</c:v>
                </c:pt>
                <c:pt idx="20560">
                  <c:v>1.0128669015547465</c:v>
                </c:pt>
                <c:pt idx="20561">
                  <c:v>1.0129010160458869</c:v>
                </c:pt>
                <c:pt idx="20562">
                  <c:v>1.0129351288001269</c:v>
                </c:pt>
                <c:pt idx="20563">
                  <c:v>1.0129692398173284</c:v>
                </c:pt>
                <c:pt idx="20564">
                  <c:v>1.0130033490973578</c:v>
                </c:pt>
                <c:pt idx="20565">
                  <c:v>1.0130374566400762</c:v>
                </c:pt>
                <c:pt idx="20566">
                  <c:v>1.0130715624453508</c:v>
                </c:pt>
                <c:pt idx="20567">
                  <c:v>1.0131056665130438</c:v>
                </c:pt>
                <c:pt idx="20568">
                  <c:v>1.0131397688430188</c:v>
                </c:pt>
                <c:pt idx="20569">
                  <c:v>1.0131738694351393</c:v>
                </c:pt>
                <c:pt idx="20570">
                  <c:v>1.013207968289271</c:v>
                </c:pt>
                <c:pt idx="20571">
                  <c:v>1.0132420654052752</c:v>
                </c:pt>
                <c:pt idx="20572">
                  <c:v>1.0132761607830172</c:v>
                </c:pt>
                <c:pt idx="20573">
                  <c:v>1.0133102544223598</c:v>
                </c:pt>
                <c:pt idx="20574">
                  <c:v>1.0133443463231657</c:v>
                </c:pt>
                <c:pt idx="20575">
                  <c:v>1.0133784364853</c:v>
                </c:pt>
                <c:pt idx="20576">
                  <c:v>1.013412524908625</c:v>
                </c:pt>
                <c:pt idx="20577">
                  <c:v>1.0134466115930041</c:v>
                </c:pt>
                <c:pt idx="20578">
                  <c:v>1.0134806965383012</c:v>
                </c:pt>
                <c:pt idx="20579">
                  <c:v>1.0135147797443784</c:v>
                </c:pt>
                <c:pt idx="20580">
                  <c:v>1.0135488612110997</c:v>
                </c:pt>
                <c:pt idx="20581">
                  <c:v>1.0135829409383275</c:v>
                </c:pt>
                <c:pt idx="20582">
                  <c:v>1.0136170189259259</c:v>
                </c:pt>
                <c:pt idx="20583">
                  <c:v>1.0136510951737565</c:v>
                </c:pt>
                <c:pt idx="20584">
                  <c:v>1.013685169681684</c:v>
                </c:pt>
                <c:pt idx="20585">
                  <c:v>1.0137192424495696</c:v>
                </c:pt>
                <c:pt idx="20586">
                  <c:v>1.0137533134772767</c:v>
                </c:pt>
                <c:pt idx="20587">
                  <c:v>1.0137873827646686</c:v>
                </c:pt>
                <c:pt idx="20588">
                  <c:v>1.013821450311607</c:v>
                </c:pt>
                <c:pt idx="20589">
                  <c:v>1.0138555161179552</c:v>
                </c:pt>
                <c:pt idx="20590">
                  <c:v>1.0138895801835752</c:v>
                </c:pt>
                <c:pt idx="20591">
                  <c:v>1.0139236425083307</c:v>
                </c:pt>
                <c:pt idx="20592">
                  <c:v>1.0139577030920826</c:v>
                </c:pt>
                <c:pt idx="20593">
                  <c:v>1.0139917619346948</c:v>
                </c:pt>
                <c:pt idx="20594">
                  <c:v>1.0140258190360283</c:v>
                </c:pt>
                <c:pt idx="20595">
                  <c:v>1.0140598743959459</c:v>
                </c:pt>
                <c:pt idx="20596">
                  <c:v>1.0140939280143111</c:v>
                </c:pt>
                <c:pt idx="20597">
                  <c:v>1.0141279798909839</c:v>
                </c:pt>
                <c:pt idx="20598">
                  <c:v>1.0141620300258278</c:v>
                </c:pt>
                <c:pt idx="20599">
                  <c:v>1.014196078418705</c:v>
                </c:pt>
                <c:pt idx="20600">
                  <c:v>1.0142301250694767</c:v>
                </c:pt>
                <c:pt idx="20601">
                  <c:v>1.0142641699780053</c:v>
                </c:pt>
                <c:pt idx="20602">
                  <c:v>1.0142982131441525</c:v>
                </c:pt>
                <c:pt idx="20603">
                  <c:v>1.0143322545677806</c:v>
                </c:pt>
                <c:pt idx="20604">
                  <c:v>1.0143662942487512</c:v>
                </c:pt>
                <c:pt idx="20605">
                  <c:v>1.0144003321869253</c:v>
                </c:pt>
                <c:pt idx="20606">
                  <c:v>1.0144343683821655</c:v>
                </c:pt>
                <c:pt idx="20607">
                  <c:v>1.0144684028343329</c:v>
                </c:pt>
                <c:pt idx="20608">
                  <c:v>1.0145024355432894</c:v>
                </c:pt>
                <c:pt idx="20609">
                  <c:v>1.0145364665088963</c:v>
                </c:pt>
                <c:pt idx="20610">
                  <c:v>1.0145704957310151</c:v>
                </c:pt>
                <c:pt idx="20611">
                  <c:v>1.0146045232095069</c:v>
                </c:pt>
                <c:pt idx="20612">
                  <c:v>1.0146385489442338</c:v>
                </c:pt>
                <c:pt idx="20613">
                  <c:v>1.0146725729350563</c:v>
                </c:pt>
                <c:pt idx="20614">
                  <c:v>1.0147065951818359</c:v>
                </c:pt>
                <c:pt idx="20615">
                  <c:v>1.0147406156844336</c:v>
                </c:pt>
                <c:pt idx="20616">
                  <c:v>1.0147746344427111</c:v>
                </c:pt>
                <c:pt idx="20617">
                  <c:v>1.0148086514565289</c:v>
                </c:pt>
                <c:pt idx="20618">
                  <c:v>1.0148426667257473</c:v>
                </c:pt>
                <c:pt idx="20619">
                  <c:v>1.0148766802502291</c:v>
                </c:pt>
                <c:pt idx="20620">
                  <c:v>1.0149106920298334</c:v>
                </c:pt>
                <c:pt idx="20621">
                  <c:v>1.0149447020644222</c:v>
                </c:pt>
                <c:pt idx="20622">
                  <c:v>1.0149787103538552</c:v>
                </c:pt>
                <c:pt idx="20623">
                  <c:v>1.0150127168979943</c:v>
                </c:pt>
                <c:pt idx="20624">
                  <c:v>1.015046721696699</c:v>
                </c:pt>
                <c:pt idx="20625">
                  <c:v>1.0150807247498308</c:v>
                </c:pt>
                <c:pt idx="20626">
                  <c:v>1.0151147260572493</c:v>
                </c:pt>
                <c:pt idx="20627">
                  <c:v>1.0151487256188159</c:v>
                </c:pt>
                <c:pt idx="20628">
                  <c:v>1.0151827234343909</c:v>
                </c:pt>
                <c:pt idx="20629">
                  <c:v>1.0152167195038342</c:v>
                </c:pt>
                <c:pt idx="20630">
                  <c:v>1.0152507138270059</c:v>
                </c:pt>
                <c:pt idx="20631">
                  <c:v>1.0152847064037667</c:v>
                </c:pt>
                <c:pt idx="20632">
                  <c:v>1.0153186972339767</c:v>
                </c:pt>
                <c:pt idx="20633">
                  <c:v>1.0153526863174958</c:v>
                </c:pt>
                <c:pt idx="20634">
                  <c:v>1.0153866736541854</c:v>
                </c:pt>
                <c:pt idx="20635">
                  <c:v>1.0154206592439032</c:v>
                </c:pt>
                <c:pt idx="20636">
                  <c:v>1.015454643086511</c:v>
                </c:pt>
                <c:pt idx="20637">
                  <c:v>1.0154886251818678</c:v>
                </c:pt>
                <c:pt idx="20638">
                  <c:v>1.0155226055298345</c:v>
                </c:pt>
                <c:pt idx="20639">
                  <c:v>1.0155565841302694</c:v>
                </c:pt>
                <c:pt idx="20640">
                  <c:v>1.0155905609830334</c:v>
                </c:pt>
                <c:pt idx="20641">
                  <c:v>1.0156245360879854</c:v>
                </c:pt>
                <c:pt idx="20642">
                  <c:v>1.0156585094449853</c:v>
                </c:pt>
                <c:pt idx="20643">
                  <c:v>1.0156924810538925</c:v>
                </c:pt>
                <c:pt idx="20644">
                  <c:v>1.0157264509145676</c:v>
                </c:pt>
                <c:pt idx="20645">
                  <c:v>1.0157604190268681</c:v>
                </c:pt>
                <c:pt idx="20646">
                  <c:v>1.0157943853906546</c:v>
                </c:pt>
                <c:pt idx="20647">
                  <c:v>1.0158283500057865</c:v>
                </c:pt>
                <c:pt idx="20648">
                  <c:v>1.0158623128721229</c:v>
                </c:pt>
                <c:pt idx="20649">
                  <c:v>1.0158962739895219</c:v>
                </c:pt>
                <c:pt idx="20650">
                  <c:v>1.0159302333578453</c:v>
                </c:pt>
                <c:pt idx="20651">
                  <c:v>1.0159641909769499</c:v>
                </c:pt>
                <c:pt idx="20652">
                  <c:v>1.0159981468466952</c:v>
                </c:pt>
                <c:pt idx="20653">
                  <c:v>1.0160321009669404</c:v>
                </c:pt>
                <c:pt idx="20654">
                  <c:v>1.0160660533375439</c:v>
                </c:pt>
                <c:pt idx="20655">
                  <c:v>1.0161000039583654</c:v>
                </c:pt>
                <c:pt idx="20656">
                  <c:v>1.0161339528292641</c:v>
                </c:pt>
                <c:pt idx="20657">
                  <c:v>1.0161678999500974</c:v>
                </c:pt>
                <c:pt idx="20658">
                  <c:v>1.0162018453207247</c:v>
                </c:pt>
                <c:pt idx="20659">
                  <c:v>1.0162357889410045</c:v>
                </c:pt>
                <c:pt idx="20660">
                  <c:v>1.0162697308107953</c:v>
                </c:pt>
                <c:pt idx="20661">
                  <c:v>1.0163036709299558</c:v>
                </c:pt>
                <c:pt idx="20662">
                  <c:v>1.0163376092983449</c:v>
                </c:pt>
                <c:pt idx="20663">
                  <c:v>1.0163715459158196</c:v>
                </c:pt>
                <c:pt idx="20664">
                  <c:v>1.0164054807822398</c:v>
                </c:pt>
                <c:pt idx="20665">
                  <c:v>1.0164394138974635</c:v>
                </c:pt>
                <c:pt idx="20666">
                  <c:v>1.0164733452613479</c:v>
                </c:pt>
                <c:pt idx="20667">
                  <c:v>1.0165072748737523</c:v>
                </c:pt>
                <c:pt idx="20668">
                  <c:v>1.0165412027345337</c:v>
                </c:pt>
                <c:pt idx="20669">
                  <c:v>1.0165751288435516</c:v>
                </c:pt>
                <c:pt idx="20670">
                  <c:v>1.0166090532006626</c:v>
                </c:pt>
                <c:pt idx="20671">
                  <c:v>1.0166429758057256</c:v>
                </c:pt>
                <c:pt idx="20672">
                  <c:v>1.016676896658598</c:v>
                </c:pt>
                <c:pt idx="20673">
                  <c:v>1.0167108157591376</c:v>
                </c:pt>
                <c:pt idx="20674">
                  <c:v>1.0167447331072021</c:v>
                </c:pt>
                <c:pt idx="20675">
                  <c:v>1.01677864870265</c:v>
                </c:pt>
                <c:pt idx="20676">
                  <c:v>1.0168125625453381</c:v>
                </c:pt>
                <c:pt idx="20677">
                  <c:v>1.0168464746351249</c:v>
                </c:pt>
                <c:pt idx="20678">
                  <c:v>1.0168803849718662</c:v>
                </c:pt>
                <c:pt idx="20679">
                  <c:v>1.0169142935554214</c:v>
                </c:pt>
                <c:pt idx="20680">
                  <c:v>1.0169482003856465</c:v>
                </c:pt>
                <c:pt idx="20681">
                  <c:v>1.0169821054623998</c:v>
                </c:pt>
                <c:pt idx="20682">
                  <c:v>1.0170160087855384</c:v>
                </c:pt>
                <c:pt idx="20683">
                  <c:v>1.0170499103549193</c:v>
                </c:pt>
                <c:pt idx="20684">
                  <c:v>1.0170838101703996</c:v>
                </c:pt>
                <c:pt idx="20685">
                  <c:v>1.017117708231837</c:v>
                </c:pt>
                <c:pt idx="20686">
                  <c:v>1.0171516045390876</c:v>
                </c:pt>
                <c:pt idx="20687">
                  <c:v>1.0171854990920093</c:v>
                </c:pt>
                <c:pt idx="20688">
                  <c:v>1.0172193918904591</c:v>
                </c:pt>
                <c:pt idx="20689">
                  <c:v>1.0172532829342931</c:v>
                </c:pt>
                <c:pt idx="20690">
                  <c:v>1.0172871722233685</c:v>
                </c:pt>
                <c:pt idx="20691">
                  <c:v>1.0173210597575422</c:v>
                </c:pt>
                <c:pt idx="20692">
                  <c:v>1.0173549455366711</c:v>
                </c:pt>
                <c:pt idx="20693">
                  <c:v>1.0173888295606119</c:v>
                </c:pt>
                <c:pt idx="20694">
                  <c:v>1.0174227118292207</c:v>
                </c:pt>
                <c:pt idx="20695">
                  <c:v>1.0174565923423544</c:v>
                </c:pt>
                <c:pt idx="20696">
                  <c:v>1.0174904710998687</c:v>
                </c:pt>
                <c:pt idx="20697">
                  <c:v>1.0175243481016216</c:v>
                </c:pt>
                <c:pt idx="20698">
                  <c:v>1.0175582233474683</c:v>
                </c:pt>
                <c:pt idx="20699">
                  <c:v>1.0175920968372651</c:v>
                </c:pt>
                <c:pt idx="20700">
                  <c:v>1.0176259685708682</c:v>
                </c:pt>
                <c:pt idx="20701">
                  <c:v>1.0176598385481352</c:v>
                </c:pt>
                <c:pt idx="20702">
                  <c:v>1.0176937067689209</c:v>
                </c:pt>
                <c:pt idx="20703">
                  <c:v>1.0177275732330815</c:v>
                </c:pt>
                <c:pt idx="20704">
                  <c:v>1.0177614379404727</c:v>
                </c:pt>
                <c:pt idx="20705">
                  <c:v>1.0177953008909519</c:v>
                </c:pt>
                <c:pt idx="20706">
                  <c:v>1.0178291620843731</c:v>
                </c:pt>
                <c:pt idx="20707">
                  <c:v>1.0178630215205935</c:v>
                </c:pt>
                <c:pt idx="20708">
                  <c:v>1.0178968791994689</c:v>
                </c:pt>
                <c:pt idx="20709">
                  <c:v>1.0179307351208542</c:v>
                </c:pt>
                <c:pt idx="20710">
                  <c:v>1.017964589284605</c:v>
                </c:pt>
                <c:pt idx="20711">
                  <c:v>1.0179984416905774</c:v>
                </c:pt>
                <c:pt idx="20712">
                  <c:v>1.0180322923386276</c:v>
                </c:pt>
                <c:pt idx="20713">
                  <c:v>1.0180661412286103</c:v>
                </c:pt>
                <c:pt idx="20714">
                  <c:v>1.018099988360381</c:v>
                </c:pt>
                <c:pt idx="20715">
                  <c:v>1.0181338337337946</c:v>
                </c:pt>
                <c:pt idx="20716">
                  <c:v>1.0181676773487078</c:v>
                </c:pt>
                <c:pt idx="20717">
                  <c:v>1.018201519204974</c:v>
                </c:pt>
                <c:pt idx="20718">
                  <c:v>1.0182353593024502</c:v>
                </c:pt>
                <c:pt idx="20719">
                  <c:v>1.0182691976409908</c:v>
                </c:pt>
                <c:pt idx="20720">
                  <c:v>1.0183030342204502</c:v>
                </c:pt>
                <c:pt idx="20721">
                  <c:v>1.0183368690406847</c:v>
                </c:pt>
                <c:pt idx="20722">
                  <c:v>1.0183707021015482</c:v>
                </c:pt>
                <c:pt idx="20723">
                  <c:v>1.0184045334028962</c:v>
                </c:pt>
                <c:pt idx="20724">
                  <c:v>1.0184383629445835</c:v>
                </c:pt>
                <c:pt idx="20725">
                  <c:v>1.0184721907264644</c:v>
                </c:pt>
                <c:pt idx="20726">
                  <c:v>1.0185060167483944</c:v>
                </c:pt>
                <c:pt idx="20727">
                  <c:v>1.0185398410102275</c:v>
                </c:pt>
                <c:pt idx="20728">
                  <c:v>1.0185736635118188</c:v>
                </c:pt>
                <c:pt idx="20729">
                  <c:v>1.0186074842530219</c:v>
                </c:pt>
                <c:pt idx="20730">
                  <c:v>1.0186413032336932</c:v>
                </c:pt>
                <c:pt idx="20731">
                  <c:v>1.0186751204536852</c:v>
                </c:pt>
                <c:pt idx="20732">
                  <c:v>1.0187089359128538</c:v>
                </c:pt>
                <c:pt idx="20733">
                  <c:v>1.0187427496110519</c:v>
                </c:pt>
                <c:pt idx="20734">
                  <c:v>1.0187765615481337</c:v>
                </c:pt>
                <c:pt idx="20735">
                  <c:v>1.0188103717239561</c:v>
                </c:pt>
                <c:pt idx="20736">
                  <c:v>1.0188441801383703</c:v>
                </c:pt>
                <c:pt idx="20737">
                  <c:v>1.0188779867912308</c:v>
                </c:pt>
                <c:pt idx="20738">
                  <c:v>1.018911791682392</c:v>
                </c:pt>
                <c:pt idx="20739">
                  <c:v>1.0189455948117088</c:v>
                </c:pt>
                <c:pt idx="20740">
                  <c:v>1.0189793961790341</c:v>
                </c:pt>
                <c:pt idx="20741">
                  <c:v>1.0190131957842223</c:v>
                </c:pt>
                <c:pt idx="20742">
                  <c:v>1.019046993627126</c:v>
                </c:pt>
                <c:pt idx="20743">
                  <c:v>1.0190807897076009</c:v>
                </c:pt>
                <c:pt idx="20744">
                  <c:v>1.0191145840254994</c:v>
                </c:pt>
                <c:pt idx="20745">
                  <c:v>1.0191483765806744</c:v>
                </c:pt>
                <c:pt idx="20746">
                  <c:v>1.0191821673729808</c:v>
                </c:pt>
                <c:pt idx="20747">
                  <c:v>1.0192159564022716</c:v>
                </c:pt>
                <c:pt idx="20748">
                  <c:v>1.0192497436684003</c:v>
                </c:pt>
                <c:pt idx="20749">
                  <c:v>1.0192835291712206</c:v>
                </c:pt>
                <c:pt idx="20750">
                  <c:v>1.019317312910585</c:v>
                </c:pt>
                <c:pt idx="20751">
                  <c:v>1.0193510948863478</c:v>
                </c:pt>
                <c:pt idx="20752">
                  <c:v>1.0193848750983607</c:v>
                </c:pt>
                <c:pt idx="20753">
                  <c:v>1.0194186535464775</c:v>
                </c:pt>
                <c:pt idx="20754">
                  <c:v>1.0194524302305528</c:v>
                </c:pt>
                <c:pt idx="20755">
                  <c:v>1.0194862051504376</c:v>
                </c:pt>
                <c:pt idx="20756">
                  <c:v>1.0195199783059858</c:v>
                </c:pt>
                <c:pt idx="20757">
                  <c:v>1.0195537496970504</c:v>
                </c:pt>
                <c:pt idx="20758">
                  <c:v>1.0195875193234833</c:v>
                </c:pt>
                <c:pt idx="20759">
                  <c:v>1.0196212871851382</c:v>
                </c:pt>
                <c:pt idx="20760">
                  <c:v>1.0196550532818673</c:v>
                </c:pt>
                <c:pt idx="20761">
                  <c:v>1.0196888176135237</c:v>
                </c:pt>
                <c:pt idx="20762">
                  <c:v>1.0197225801799601</c:v>
                </c:pt>
                <c:pt idx="20763">
                  <c:v>1.0197563409810286</c:v>
                </c:pt>
                <c:pt idx="20764">
                  <c:v>1.0197901000165817</c:v>
                </c:pt>
                <c:pt idx="20765">
                  <c:v>1.0198238572864717</c:v>
                </c:pt>
                <c:pt idx="20766">
                  <c:v>1.019857612790551</c:v>
                </c:pt>
                <c:pt idx="20767">
                  <c:v>1.0198913665286728</c:v>
                </c:pt>
                <c:pt idx="20768">
                  <c:v>1.0199251185006888</c:v>
                </c:pt>
                <c:pt idx="20769">
                  <c:v>1.0199588687064511</c:v>
                </c:pt>
                <c:pt idx="20770">
                  <c:v>1.0199926171458109</c:v>
                </c:pt>
                <c:pt idx="20771">
                  <c:v>1.020026363818622</c:v>
                </c:pt>
                <c:pt idx="20772">
                  <c:v>1.020060108724735</c:v>
                </c:pt>
                <c:pt idx="20773">
                  <c:v>1.0200938518640028</c:v>
                </c:pt>
                <c:pt idx="20774">
                  <c:v>1.0201275932362768</c:v>
                </c:pt>
                <c:pt idx="20775">
                  <c:v>1.0201613328414088</c:v>
                </c:pt>
                <c:pt idx="20776">
                  <c:v>1.0201950706792511</c:v>
                </c:pt>
                <c:pt idx="20777">
                  <c:v>1.0202288067496543</c:v>
                </c:pt>
                <c:pt idx="20778">
                  <c:v>1.0202625410524719</c:v>
                </c:pt>
                <c:pt idx="20779">
                  <c:v>1.0202962735875534</c:v>
                </c:pt>
                <c:pt idx="20780">
                  <c:v>1.0203300043547516</c:v>
                </c:pt>
                <c:pt idx="20781">
                  <c:v>1.0203637333539175</c:v>
                </c:pt>
                <c:pt idx="20782">
                  <c:v>1.0203974605849033</c:v>
                </c:pt>
                <c:pt idx="20783">
                  <c:v>1.0204311860475594</c:v>
                </c:pt>
                <c:pt idx="20784">
                  <c:v>1.0204649097417369</c:v>
                </c:pt>
                <c:pt idx="20785">
                  <c:v>1.0204986316672882</c:v>
                </c:pt>
                <c:pt idx="20786">
                  <c:v>1.0205323518240639</c:v>
                </c:pt>
                <c:pt idx="20787">
                  <c:v>1.020566070211915</c:v>
                </c:pt>
                <c:pt idx="20788">
                  <c:v>1.0205997868306922</c:v>
                </c:pt>
                <c:pt idx="20789">
                  <c:v>1.0206335016802475</c:v>
                </c:pt>
                <c:pt idx="20790">
                  <c:v>1.0206672147604303</c:v>
                </c:pt>
                <c:pt idx="20791">
                  <c:v>1.0207009260710933</c:v>
                </c:pt>
                <c:pt idx="20792">
                  <c:v>1.0207346356120859</c:v>
                </c:pt>
                <c:pt idx="20793">
                  <c:v>1.0207683433832599</c:v>
                </c:pt>
                <c:pt idx="20794">
                  <c:v>1.0208020493844652</c:v>
                </c:pt>
                <c:pt idx="20795">
                  <c:v>1.020835753615553</c:v>
                </c:pt>
                <c:pt idx="20796">
                  <c:v>1.0208694560763727</c:v>
                </c:pt>
                <c:pt idx="20797">
                  <c:v>1.0209031567667763</c:v>
                </c:pt>
                <c:pt idx="20798">
                  <c:v>1.0209368556866143</c:v>
                </c:pt>
                <c:pt idx="20799">
                  <c:v>1.0209705528357351</c:v>
                </c:pt>
                <c:pt idx="20800">
                  <c:v>1.0210042482139918</c:v>
                </c:pt>
                <c:pt idx="20801">
                  <c:v>1.0210379418212319</c:v>
                </c:pt>
                <c:pt idx="20802">
                  <c:v>1.0210716336573082</c:v>
                </c:pt>
                <c:pt idx="20803">
                  <c:v>1.0211053237220693</c:v>
                </c:pt>
                <c:pt idx="20804">
                  <c:v>1.0211390120153654</c:v>
                </c:pt>
                <c:pt idx="20805">
                  <c:v>1.0211726985370468</c:v>
                </c:pt>
                <c:pt idx="20806">
                  <c:v>1.021206383286964</c:v>
                </c:pt>
                <c:pt idx="20807">
                  <c:v>1.0212400662649657</c:v>
                </c:pt>
                <c:pt idx="20808">
                  <c:v>1.0212737474709024</c:v>
                </c:pt>
                <c:pt idx="20809">
                  <c:v>1.0213074269046243</c:v>
                </c:pt>
                <c:pt idx="20810">
                  <c:v>1.0213411045659808</c:v>
                </c:pt>
                <c:pt idx="20811">
                  <c:v>1.0213747804548208</c:v>
                </c:pt>
                <c:pt idx="20812">
                  <c:v>1.0214084545709958</c:v>
                </c:pt>
                <c:pt idx="20813">
                  <c:v>1.0214421269143532</c:v>
                </c:pt>
                <c:pt idx="20814">
                  <c:v>1.0214757974847439</c:v>
                </c:pt>
                <c:pt idx="20815">
                  <c:v>1.0215094662820172</c:v>
                </c:pt>
                <c:pt idx="20816">
                  <c:v>1.0215431333060225</c:v>
                </c:pt>
                <c:pt idx="20817">
                  <c:v>1.0215767985566075</c:v>
                </c:pt>
                <c:pt idx="20818">
                  <c:v>1.0216104620336235</c:v>
                </c:pt>
                <c:pt idx="20819">
                  <c:v>1.0216441237369198</c:v>
                </c:pt>
                <c:pt idx="20820">
                  <c:v>1.0216777836663442</c:v>
                </c:pt>
                <c:pt idx="20821">
                  <c:v>1.0217114418217457</c:v>
                </c:pt>
                <c:pt idx="20822">
                  <c:v>1.0217450982029741</c:v>
                </c:pt>
                <c:pt idx="20823">
                  <c:v>1.0217787528098781</c:v>
                </c:pt>
                <c:pt idx="20824">
                  <c:v>1.021812405642307</c:v>
                </c:pt>
                <c:pt idx="20825">
                  <c:v>1.0218460567001091</c:v>
                </c:pt>
                <c:pt idx="20826">
                  <c:v>1.021879705983133</c:v>
                </c:pt>
                <c:pt idx="20827">
                  <c:v>1.0219133534912286</c:v>
                </c:pt>
                <c:pt idx="20828">
                  <c:v>1.0219469992242434</c:v>
                </c:pt>
                <c:pt idx="20829">
                  <c:v>1.021980643182026</c:v>
                </c:pt>
                <c:pt idx="20830">
                  <c:v>1.022014285364425</c:v>
                </c:pt>
                <c:pt idx="20831">
                  <c:v>1.02204792577129</c:v>
                </c:pt>
                <c:pt idx="20832">
                  <c:v>1.0220815644024679</c:v>
                </c:pt>
                <c:pt idx="20833">
                  <c:v>1.0221152012578076</c:v>
                </c:pt>
                <c:pt idx="20834">
                  <c:v>1.0221488363371571</c:v>
                </c:pt>
                <c:pt idx="20835">
                  <c:v>1.0221824696403654</c:v>
                </c:pt>
                <c:pt idx="20836">
                  <c:v>1.0222161011672808</c:v>
                </c:pt>
                <c:pt idx="20837">
                  <c:v>1.0222497309177501</c:v>
                </c:pt>
                <c:pt idx="20838">
                  <c:v>1.0222833588916223</c:v>
                </c:pt>
                <c:pt idx="20839">
                  <c:v>1.0223169850887452</c:v>
                </c:pt>
                <c:pt idx="20840">
                  <c:v>1.0223506095089672</c:v>
                </c:pt>
                <c:pt idx="20841">
                  <c:v>1.0223842321521348</c:v>
                </c:pt>
                <c:pt idx="20842">
                  <c:v>1.0224178530180967</c:v>
                </c:pt>
                <c:pt idx="20843">
                  <c:v>1.0224514721067008</c:v>
                </c:pt>
                <c:pt idx="20844">
                  <c:v>1.0224850894177953</c:v>
                </c:pt>
                <c:pt idx="20845">
                  <c:v>1.0225187049512268</c:v>
                </c:pt>
                <c:pt idx="20846">
                  <c:v>1.0225523187068426</c:v>
                </c:pt>
                <c:pt idx="20847">
                  <c:v>1.0225859306844909</c:v>
                </c:pt>
                <c:pt idx="20848">
                  <c:v>1.0226195408840195</c:v>
                </c:pt>
                <c:pt idx="20849">
                  <c:v>1.0226531493052751</c:v>
                </c:pt>
                <c:pt idx="20850">
                  <c:v>1.0226867559481052</c:v>
                </c:pt>
                <c:pt idx="20851">
                  <c:v>1.0227203608123565</c:v>
                </c:pt>
                <c:pt idx="20852">
                  <c:v>1.0227539638978773</c:v>
                </c:pt>
                <c:pt idx="20853">
                  <c:v>1.0227875652045146</c:v>
                </c:pt>
                <c:pt idx="20854">
                  <c:v>1.0228211647321148</c:v>
                </c:pt>
                <c:pt idx="20855">
                  <c:v>1.0228547624805244</c:v>
                </c:pt>
                <c:pt idx="20856">
                  <c:v>1.0228883584495922</c:v>
                </c:pt>
                <c:pt idx="20857">
                  <c:v>1.0229219526391637</c:v>
                </c:pt>
                <c:pt idx="20858">
                  <c:v>1.0229555450490861</c:v>
                </c:pt>
                <c:pt idx="20859">
                  <c:v>1.022989135679206</c:v>
                </c:pt>
                <c:pt idx="20860">
                  <c:v>1.0230227245293706</c:v>
                </c:pt>
                <c:pt idx="20861">
                  <c:v>1.0230563115994258</c:v>
                </c:pt>
                <c:pt idx="20862">
                  <c:v>1.0230898968892184</c:v>
                </c:pt>
                <c:pt idx="20863">
                  <c:v>1.0231234803985958</c:v>
                </c:pt>
                <c:pt idx="20864">
                  <c:v>1.0231570621274038</c:v>
                </c:pt>
                <c:pt idx="20865">
                  <c:v>1.0231906420754879</c:v>
                </c:pt>
                <c:pt idx="20866">
                  <c:v>1.023224220242696</c:v>
                </c:pt>
                <c:pt idx="20867">
                  <c:v>1.0232577966288738</c:v>
                </c:pt>
                <c:pt idx="20868">
                  <c:v>1.0232913712338672</c:v>
                </c:pt>
                <c:pt idx="20869">
                  <c:v>1.0233249440575218</c:v>
                </c:pt>
                <c:pt idx="20870">
                  <c:v>1.0233585150996858</c:v>
                </c:pt>
                <c:pt idx="20871">
                  <c:v>1.0233920843602033</c:v>
                </c:pt>
                <c:pt idx="20872">
                  <c:v>1.0234256518389209</c:v>
                </c:pt>
                <c:pt idx="20873">
                  <c:v>1.0234592175356851</c:v>
                </c:pt>
                <c:pt idx="20874">
                  <c:v>1.0234927814503401</c:v>
                </c:pt>
                <c:pt idx="20875">
                  <c:v>1.0235263435827335</c:v>
                </c:pt>
                <c:pt idx="20876">
                  <c:v>1.0235599039327106</c:v>
                </c:pt>
                <c:pt idx="20877">
                  <c:v>1.0235934625001164</c:v>
                </c:pt>
                <c:pt idx="20878">
                  <c:v>1.0236270192847967</c:v>
                </c:pt>
                <c:pt idx="20879">
                  <c:v>1.0236605742865974</c:v>
                </c:pt>
                <c:pt idx="20880">
                  <c:v>1.0236941275053639</c:v>
                </c:pt>
                <c:pt idx="20881">
                  <c:v>1.0237276789409413</c:v>
                </c:pt>
                <c:pt idx="20882">
                  <c:v>1.0237612285931756</c:v>
                </c:pt>
                <c:pt idx="20883">
                  <c:v>1.0237947764619117</c:v>
                </c:pt>
                <c:pt idx="20884">
                  <c:v>1.0238283225469951</c:v>
                </c:pt>
                <c:pt idx="20885">
                  <c:v>1.02386186684827</c:v>
                </c:pt>
                <c:pt idx="20886">
                  <c:v>1.023895409365583</c:v>
                </c:pt>
                <c:pt idx="20887">
                  <c:v>1.0239289500987785</c:v>
                </c:pt>
                <c:pt idx="20888">
                  <c:v>1.0239624890477006</c:v>
                </c:pt>
                <c:pt idx="20889">
                  <c:v>1.0239960262121954</c:v>
                </c:pt>
                <c:pt idx="20890">
                  <c:v>1.0240295615921071</c:v>
                </c:pt>
                <c:pt idx="20891">
                  <c:v>1.0240630951872816</c:v>
                </c:pt>
                <c:pt idx="20892">
                  <c:v>1.0240966269975629</c:v>
                </c:pt>
                <c:pt idx="20893">
                  <c:v>1.0241301570227954</c:v>
                </c:pt>
                <c:pt idx="20894">
                  <c:v>1.0241636852628238</c:v>
                </c:pt>
                <c:pt idx="20895">
                  <c:v>1.0241972117174936</c:v>
                </c:pt>
                <c:pt idx="20896">
                  <c:v>1.0242307363866481</c:v>
                </c:pt>
                <c:pt idx="20897">
                  <c:v>1.0242642592701323</c:v>
                </c:pt>
                <c:pt idx="20898">
                  <c:v>1.0242977803677897</c:v>
                </c:pt>
                <c:pt idx="20899">
                  <c:v>1.0243312996794671</c:v>
                </c:pt>
                <c:pt idx="20900">
                  <c:v>1.0243648172050064</c:v>
                </c:pt>
                <c:pt idx="20901">
                  <c:v>1.0243983329442521</c:v>
                </c:pt>
                <c:pt idx="20902">
                  <c:v>1.0244318468970492</c:v>
                </c:pt>
                <c:pt idx="20903">
                  <c:v>1.0244653590632404</c:v>
                </c:pt>
                <c:pt idx="20904">
                  <c:v>1.0244988694426718</c:v>
                </c:pt>
                <c:pt idx="20905">
                  <c:v>1.024532378035186</c:v>
                </c:pt>
                <c:pt idx="20906">
                  <c:v>1.0245658848406269</c:v>
                </c:pt>
                <c:pt idx="20907">
                  <c:v>1.0245993898588386</c:v>
                </c:pt>
                <c:pt idx="20908">
                  <c:v>1.0246328930896649</c:v>
                </c:pt>
                <c:pt idx="20909">
                  <c:v>1.0246663945329491</c:v>
                </c:pt>
                <c:pt idx="20910">
                  <c:v>1.0246998941885348</c:v>
                </c:pt>
                <c:pt idx="20911">
                  <c:v>1.0247333920562662</c:v>
                </c:pt>
                <c:pt idx="20912">
                  <c:v>1.0247668881359864</c:v>
                </c:pt>
                <c:pt idx="20913">
                  <c:v>1.0248003824275393</c:v>
                </c:pt>
                <c:pt idx="20914">
                  <c:v>1.0248338749307679</c:v>
                </c:pt>
                <c:pt idx="20915">
                  <c:v>1.0248673656455156</c:v>
                </c:pt>
                <c:pt idx="20916">
                  <c:v>1.0249008545716261</c:v>
                </c:pt>
                <c:pt idx="20917">
                  <c:v>1.0249343417089416</c:v>
                </c:pt>
                <c:pt idx="20918">
                  <c:v>1.0249678270573055</c:v>
                </c:pt>
                <c:pt idx="20919">
                  <c:v>1.0250013106165621</c:v>
                </c:pt>
                <c:pt idx="20920">
                  <c:v>1.0250347923865539</c:v>
                </c:pt>
                <c:pt idx="20921">
                  <c:v>1.0250682723671225</c:v>
                </c:pt>
                <c:pt idx="20922">
                  <c:v>1.0251017505581117</c:v>
                </c:pt>
                <c:pt idx="20923">
                  <c:v>1.0251352269593654</c:v>
                </c:pt>
                <c:pt idx="20924">
                  <c:v>1.025168701570724</c:v>
                </c:pt>
                <c:pt idx="20925">
                  <c:v>1.0252021743920336</c:v>
                </c:pt>
                <c:pt idx="20926">
                  <c:v>1.0252356454231344</c:v>
                </c:pt>
                <c:pt idx="20927">
                  <c:v>1.0252691146638686</c:v>
                </c:pt>
                <c:pt idx="20928">
                  <c:v>1.0253025821140802</c:v>
                </c:pt>
                <c:pt idx="20929">
                  <c:v>1.0253360477736113</c:v>
                </c:pt>
                <c:pt idx="20930">
                  <c:v>1.0253695116423038</c:v>
                </c:pt>
                <c:pt idx="20931">
                  <c:v>1.0254029737200008</c:v>
                </c:pt>
                <c:pt idx="20932">
                  <c:v>1.0254364340065432</c:v>
                </c:pt>
                <c:pt idx="20933">
                  <c:v>1.0254698925017751</c:v>
                </c:pt>
                <c:pt idx="20934">
                  <c:v>1.0255033492055377</c:v>
                </c:pt>
                <c:pt idx="20935">
                  <c:v>1.0255368041176725</c:v>
                </c:pt>
                <c:pt idx="20936">
                  <c:v>1.0255702572380225</c:v>
                </c:pt>
                <c:pt idx="20937">
                  <c:v>1.0256037085664294</c:v>
                </c:pt>
                <c:pt idx="20938">
                  <c:v>1.0256371581027348</c:v>
                </c:pt>
                <c:pt idx="20939">
                  <c:v>1.025670605846781</c:v>
                </c:pt>
                <c:pt idx="20940">
                  <c:v>1.0257040517984095</c:v>
                </c:pt>
                <c:pt idx="20941">
                  <c:v>1.0257374959574621</c:v>
                </c:pt>
                <c:pt idx="20942">
                  <c:v>1.0257709383237807</c:v>
                </c:pt>
                <c:pt idx="20943">
                  <c:v>1.0258043788972064</c:v>
                </c:pt>
                <c:pt idx="20944">
                  <c:v>1.0258378176775806</c:v>
                </c:pt>
                <c:pt idx="20945">
                  <c:v>1.0258712546647455</c:v>
                </c:pt>
                <c:pt idx="20946">
                  <c:v>1.0259046898585427</c:v>
                </c:pt>
                <c:pt idx="20947">
                  <c:v>1.0259381232588121</c:v>
                </c:pt>
                <c:pt idx="20948">
                  <c:v>1.0259715548653965</c:v>
                </c:pt>
                <c:pt idx="20949">
                  <c:v>1.0260049846781365</c:v>
                </c:pt>
                <c:pt idx="20950">
                  <c:v>1.0260384126968736</c:v>
                </c:pt>
                <c:pt idx="20951">
                  <c:v>1.0260718389214478</c:v>
                </c:pt>
                <c:pt idx="20952">
                  <c:v>1.0261052633517012</c:v>
                </c:pt>
                <c:pt idx="20953">
                  <c:v>1.0261386859874744</c:v>
                </c:pt>
                <c:pt idx="20954">
                  <c:v>1.0261721068286083</c:v>
                </c:pt>
                <c:pt idx="20955">
                  <c:v>1.026205525874945</c:v>
                </c:pt>
                <c:pt idx="20956">
                  <c:v>1.0262389431263235</c:v>
                </c:pt>
                <c:pt idx="20957">
                  <c:v>1.0262723585825848</c:v>
                </c:pt>
                <c:pt idx="20958">
                  <c:v>1.0263057722435709</c:v>
                </c:pt>
                <c:pt idx="20959">
                  <c:v>1.0263391841091201</c:v>
                </c:pt>
                <c:pt idx="20960">
                  <c:v>1.0263725941790756</c:v>
                </c:pt>
                <c:pt idx="20961">
                  <c:v>1.0264060024532757</c:v>
                </c:pt>
                <c:pt idx="20962">
                  <c:v>1.0264394089315616</c:v>
                </c:pt>
                <c:pt idx="20963">
                  <c:v>1.026472813613774</c:v>
                </c:pt>
                <c:pt idx="20964">
                  <c:v>1.0265062164997536</c:v>
                </c:pt>
                <c:pt idx="20965">
                  <c:v>1.0265396175893386</c:v>
                </c:pt>
                <c:pt idx="20966">
                  <c:v>1.026573016882371</c:v>
                </c:pt>
                <c:pt idx="20967">
                  <c:v>1.0266064143786915</c:v>
                </c:pt>
                <c:pt idx="20968">
                  <c:v>1.026639810078138</c:v>
                </c:pt>
                <c:pt idx="20969">
                  <c:v>1.0266732039805513</c:v>
                </c:pt>
                <c:pt idx="20970">
                  <c:v>1.0267065960857717</c:v>
                </c:pt>
                <c:pt idx="20971">
                  <c:v>1.0267399863936397</c:v>
                </c:pt>
                <c:pt idx="20972">
                  <c:v>1.0267733749039929</c:v>
                </c:pt>
                <c:pt idx="20973">
                  <c:v>1.0268067616166736</c:v>
                </c:pt>
                <c:pt idx="20974">
                  <c:v>1.0268401465315196</c:v>
                </c:pt>
                <c:pt idx="20975">
                  <c:v>1.0268735296483713</c:v>
                </c:pt>
                <c:pt idx="20976">
                  <c:v>1.0269069109670685</c:v>
                </c:pt>
                <c:pt idx="20977">
                  <c:v>1.0269402904874496</c:v>
                </c:pt>
                <c:pt idx="20978">
                  <c:v>1.0269736682093551</c:v>
                </c:pt>
                <c:pt idx="20979">
                  <c:v>1.0270070441326236</c:v>
                </c:pt>
                <c:pt idx="20980">
                  <c:v>1.0270404182570945</c:v>
                </c:pt>
                <c:pt idx="20981">
                  <c:v>1.0270737905826082</c:v>
                </c:pt>
                <c:pt idx="20982">
                  <c:v>1.0271071611090019</c:v>
                </c:pt>
                <c:pt idx="20983">
                  <c:v>1.0271405298361163</c:v>
                </c:pt>
                <c:pt idx="20984">
                  <c:v>1.0271738967637896</c:v>
                </c:pt>
                <c:pt idx="20985">
                  <c:v>1.0272072618918606</c:v>
                </c:pt>
                <c:pt idx="20986">
                  <c:v>1.0272406252201691</c:v>
                </c:pt>
                <c:pt idx="20987">
                  <c:v>1.0272739867485532</c:v>
                </c:pt>
                <c:pt idx="20988">
                  <c:v>1.0273073464768518</c:v>
                </c:pt>
                <c:pt idx="20989">
                  <c:v>1.0273407044049041</c:v>
                </c:pt>
                <c:pt idx="20990">
                  <c:v>1.0273740605325483</c:v>
                </c:pt>
                <c:pt idx="20991">
                  <c:v>1.0274074148596228</c:v>
                </c:pt>
                <c:pt idx="20992">
                  <c:v>1.0274407673859669</c:v>
                </c:pt>
                <c:pt idx="20993">
                  <c:v>1.027474118111418</c:v>
                </c:pt>
                <c:pt idx="20994">
                  <c:v>1.0275074670358151</c:v>
                </c:pt>
                <c:pt idx="20995">
                  <c:v>1.027540814158997</c:v>
                </c:pt>
                <c:pt idx="20996">
                  <c:v>1.0275741594808014</c:v>
                </c:pt>
                <c:pt idx="20997">
                  <c:v>1.0276075030010667</c:v>
                </c:pt>
                <c:pt idx="20998">
                  <c:v>1.0276408447196304</c:v>
                </c:pt>
                <c:pt idx="20999">
                  <c:v>1.0276741846363313</c:v>
                </c:pt>
                <c:pt idx="21000">
                  <c:v>1.0277075227510075</c:v>
                </c:pt>
                <c:pt idx="21001">
                  <c:v>1.0277408590634971</c:v>
                </c:pt>
                <c:pt idx="21002">
                  <c:v>1.0277741935736375</c:v>
                </c:pt>
                <c:pt idx="21003">
                  <c:v>1.0278075262812663</c:v>
                </c:pt>
                <c:pt idx="21004">
                  <c:v>1.0278408571862214</c:v>
                </c:pt>
                <c:pt idx="21005">
                  <c:v>1.0278741862883414</c:v>
                </c:pt>
                <c:pt idx="21006">
                  <c:v>1.0279075135874631</c:v>
                </c:pt>
                <c:pt idx="21007">
                  <c:v>1.0279408390834242</c:v>
                </c:pt>
                <c:pt idx="21008">
                  <c:v>1.0279741627760621</c:v>
                </c:pt>
                <c:pt idx="21009">
                  <c:v>1.0280074846652147</c:v>
                </c:pt>
                <c:pt idx="21010">
                  <c:v>1.028040804750719</c:v>
                </c:pt>
                <c:pt idx="21011">
                  <c:v>1.0280741230324126</c:v>
                </c:pt>
                <c:pt idx="21012">
                  <c:v>1.0281074395101328</c:v>
                </c:pt>
                <c:pt idx="21013">
                  <c:v>1.0281407541837164</c:v>
                </c:pt>
                <c:pt idx="21014">
                  <c:v>1.0281740670530013</c:v>
                </c:pt>
                <c:pt idx="21015">
                  <c:v>1.0282073781178227</c:v>
                </c:pt>
                <c:pt idx="21016">
                  <c:v>1.0282406873780208</c:v>
                </c:pt>
                <c:pt idx="21017">
                  <c:v>1.0282739948334294</c:v>
                </c:pt>
                <c:pt idx="21018">
                  <c:v>1.0283073004838874</c:v>
                </c:pt>
                <c:pt idx="21019">
                  <c:v>1.0283406043292307</c:v>
                </c:pt>
                <c:pt idx="21020">
                  <c:v>1.028373906369296</c:v>
                </c:pt>
                <c:pt idx="21021">
                  <c:v>1.02840720660392</c:v>
                </c:pt>
                <c:pt idx="21022">
                  <c:v>1.0284405050329408</c:v>
                </c:pt>
                <c:pt idx="21023">
                  <c:v>1.0284738016561927</c:v>
                </c:pt>
                <c:pt idx="21024">
                  <c:v>1.0285070964735135</c:v>
                </c:pt>
                <c:pt idx="21025">
                  <c:v>1.0285403894847396</c:v>
                </c:pt>
                <c:pt idx="21026">
                  <c:v>1.0285736806897074</c:v>
                </c:pt>
                <c:pt idx="21027">
                  <c:v>1.028606970088253</c:v>
                </c:pt>
                <c:pt idx="21028">
                  <c:v>1.0286402576802132</c:v>
                </c:pt>
                <c:pt idx="21029">
                  <c:v>1.0286735434654219</c:v>
                </c:pt>
                <c:pt idx="21030">
                  <c:v>1.0287068274437183</c:v>
                </c:pt>
                <c:pt idx="21031">
                  <c:v>1.0287401096149373</c:v>
                </c:pt>
                <c:pt idx="21032">
                  <c:v>1.0287733899789144</c:v>
                </c:pt>
                <c:pt idx="21033">
                  <c:v>1.0288066685354853</c:v>
                </c:pt>
                <c:pt idx="21034">
                  <c:v>1.028839945284487</c:v>
                </c:pt>
                <c:pt idx="21035">
                  <c:v>1.0288732202257547</c:v>
                </c:pt>
                <c:pt idx="21036">
                  <c:v>1.0289064933591243</c:v>
                </c:pt>
                <c:pt idx="21037">
                  <c:v>1.0289397646844309</c:v>
                </c:pt>
                <c:pt idx="21038">
                  <c:v>1.0289730342015109</c:v>
                </c:pt>
                <c:pt idx="21039">
                  <c:v>1.0290063019102</c:v>
                </c:pt>
                <c:pt idx="21040">
                  <c:v>1.0290395678103323</c:v>
                </c:pt>
                <c:pt idx="21041">
                  <c:v>1.0290728319017444</c:v>
                </c:pt>
                <c:pt idx="21042">
                  <c:v>1.0291060941842716</c:v>
                </c:pt>
                <c:pt idx="21043">
                  <c:v>1.0291393546577488</c:v>
                </c:pt>
                <c:pt idx="21044">
                  <c:v>1.0291726133220116</c:v>
                </c:pt>
                <c:pt idx="21045">
                  <c:v>1.0292058701768949</c:v>
                </c:pt>
                <c:pt idx="21046">
                  <c:v>1.0292391252222337</c:v>
                </c:pt>
                <c:pt idx="21047">
                  <c:v>1.0292723784578635</c:v>
                </c:pt>
                <c:pt idx="21048">
                  <c:v>1.029305629883619</c:v>
                </c:pt>
                <c:pt idx="21049">
                  <c:v>1.0293388794993348</c:v>
                </c:pt>
                <c:pt idx="21050">
                  <c:v>1.0293721273048462</c:v>
                </c:pt>
                <c:pt idx="21051">
                  <c:v>1.0294053732999884</c:v>
                </c:pt>
                <c:pt idx="21052">
                  <c:v>1.0294386174845949</c:v>
                </c:pt>
                <c:pt idx="21053">
                  <c:v>1.0294718598585006</c:v>
                </c:pt>
                <c:pt idx="21054">
                  <c:v>1.029505100421541</c:v>
                </c:pt>
                <c:pt idx="21055">
                  <c:v>1.0295383391735502</c:v>
                </c:pt>
                <c:pt idx="21056">
                  <c:v>1.0295715761143622</c:v>
                </c:pt>
                <c:pt idx="21057">
                  <c:v>1.0296048112438128</c:v>
                </c:pt>
                <c:pt idx="21058">
                  <c:v>1.0296380445617346</c:v>
                </c:pt>
                <c:pt idx="21059">
                  <c:v>1.0296712760679623</c:v>
                </c:pt>
                <c:pt idx="21060">
                  <c:v>1.0297045057623309</c:v>
                </c:pt>
                <c:pt idx="21061">
                  <c:v>1.029737733644674</c:v>
                </c:pt>
                <c:pt idx="21062">
                  <c:v>1.0297709597148255</c:v>
                </c:pt>
                <c:pt idx="21063">
                  <c:v>1.02980418397262</c:v>
                </c:pt>
                <c:pt idx="21064">
                  <c:v>1.0298374064178906</c:v>
                </c:pt>
                <c:pt idx="21065">
                  <c:v>1.0298706270504723</c:v>
                </c:pt>
                <c:pt idx="21066">
                  <c:v>1.0299038458701975</c:v>
                </c:pt>
                <c:pt idx="21067">
                  <c:v>1.0299370628769013</c:v>
                </c:pt>
                <c:pt idx="21068">
                  <c:v>1.029970278070417</c:v>
                </c:pt>
                <c:pt idx="21069">
                  <c:v>1.0300034914505778</c:v>
                </c:pt>
                <c:pt idx="21070">
                  <c:v>1.0300367030172173</c:v>
                </c:pt>
                <c:pt idx="21071">
                  <c:v>1.0300699127701691</c:v>
                </c:pt>
                <c:pt idx="21072">
                  <c:v>1.030103120709267</c:v>
                </c:pt>
                <c:pt idx="21073">
                  <c:v>1.0301363268343449</c:v>
                </c:pt>
                <c:pt idx="21074">
                  <c:v>1.0301695311452346</c:v>
                </c:pt>
                <c:pt idx="21075">
                  <c:v>1.0302027336417705</c:v>
                </c:pt>
                <c:pt idx="21076">
                  <c:v>1.030235934323785</c:v>
                </c:pt>
                <c:pt idx="21077">
                  <c:v>1.0302691331911116</c:v>
                </c:pt>
                <c:pt idx="21078">
                  <c:v>1.0303023302435836</c:v>
                </c:pt>
                <c:pt idx="21079">
                  <c:v>1.0303355254810338</c:v>
                </c:pt>
                <c:pt idx="21080">
                  <c:v>1.0303687189032946</c:v>
                </c:pt>
                <c:pt idx="21081">
                  <c:v>1.0304019105102</c:v>
                </c:pt>
                <c:pt idx="21082">
                  <c:v>1.0304351003015815</c:v>
                </c:pt>
                <c:pt idx="21083">
                  <c:v>1.0304682882772724</c:v>
                </c:pt>
                <c:pt idx="21084">
                  <c:v>1.0305014744371053</c:v>
                </c:pt>
                <c:pt idx="21085">
                  <c:v>1.030534658780913</c:v>
                </c:pt>
                <c:pt idx="21086">
                  <c:v>1.0305678413085286</c:v>
                </c:pt>
                <c:pt idx="21087">
                  <c:v>1.0306010220197839</c:v>
                </c:pt>
                <c:pt idx="21088">
                  <c:v>1.03063420091451</c:v>
                </c:pt>
                <c:pt idx="21089">
                  <c:v>1.0306673779925415</c:v>
                </c:pt>
                <c:pt idx="21090">
                  <c:v>1.0307005532537095</c:v>
                </c:pt>
                <c:pt idx="21091">
                  <c:v>1.0307337266978465</c:v>
                </c:pt>
                <c:pt idx="21092">
                  <c:v>1.0307668983247842</c:v>
                </c:pt>
                <c:pt idx="21093">
                  <c:v>1.0308000681343557</c:v>
                </c:pt>
                <c:pt idx="21094">
                  <c:v>1.0308332361263921</c:v>
                </c:pt>
                <c:pt idx="21095">
                  <c:v>1.0308664023007252</c:v>
                </c:pt>
                <c:pt idx="21096">
                  <c:v>1.0308995666571881</c:v>
                </c:pt>
                <c:pt idx="21097">
                  <c:v>1.0309327291956112</c:v>
                </c:pt>
                <c:pt idx="21098">
                  <c:v>1.0309658899158274</c:v>
                </c:pt>
                <c:pt idx="21099">
                  <c:v>1.0309990488176675</c:v>
                </c:pt>
                <c:pt idx="21100">
                  <c:v>1.0310322059009636</c:v>
                </c:pt>
                <c:pt idx="21101">
                  <c:v>1.0310653611655469</c:v>
                </c:pt>
                <c:pt idx="21102">
                  <c:v>1.0310985146112497</c:v>
                </c:pt>
                <c:pt idx="21103">
                  <c:v>1.0311316662379029</c:v>
                </c:pt>
                <c:pt idx="21104">
                  <c:v>1.0311648160453377</c:v>
                </c:pt>
                <c:pt idx="21105">
                  <c:v>1.0311979640333855</c:v>
                </c:pt>
                <c:pt idx="21106">
                  <c:v>1.0312311102018781</c:v>
                </c:pt>
                <c:pt idx="21107">
                  <c:v>1.0312642545506456</c:v>
                </c:pt>
                <c:pt idx="21108">
                  <c:v>1.0312973970795203</c:v>
                </c:pt>
                <c:pt idx="21109">
                  <c:v>1.0313305377883319</c:v>
                </c:pt>
                <c:pt idx="21110">
                  <c:v>1.0313636766769128</c:v>
                </c:pt>
                <c:pt idx="21111">
                  <c:v>1.0313968137450931</c:v>
                </c:pt>
                <c:pt idx="21112">
                  <c:v>1.0314299489927037</c:v>
                </c:pt>
                <c:pt idx="21113">
                  <c:v>1.0314630824195758</c:v>
                </c:pt>
                <c:pt idx="21114">
                  <c:v>1.0314962140255395</c:v>
                </c:pt>
                <c:pt idx="21115">
                  <c:v>1.0315293438104258</c:v>
                </c:pt>
                <c:pt idx="21116">
                  <c:v>1.0315624717740652</c:v>
                </c:pt>
                <c:pt idx="21117">
                  <c:v>1.0315955979162885</c:v>
                </c:pt>
                <c:pt idx="21118">
                  <c:v>1.0316287222369265</c:v>
                </c:pt>
                <c:pt idx="21119">
                  <c:v>1.0316618447358079</c:v>
                </c:pt>
                <c:pt idx="21120">
                  <c:v>1.0316949654127656</c:v>
                </c:pt>
                <c:pt idx="21121">
                  <c:v>1.0317280842676271</c:v>
                </c:pt>
                <c:pt idx="21122">
                  <c:v>1.0317612013002242</c:v>
                </c:pt>
                <c:pt idx="21123">
                  <c:v>1.0317943165103873</c:v>
                </c:pt>
                <c:pt idx="21124">
                  <c:v>1.031827429897946</c:v>
                </c:pt>
                <c:pt idx="21125">
                  <c:v>1.0318605414627295</c:v>
                </c:pt>
                <c:pt idx="21126">
                  <c:v>1.0318936512045687</c:v>
                </c:pt>
                <c:pt idx="21127">
                  <c:v>1.0319267591232935</c:v>
                </c:pt>
                <c:pt idx="21128">
                  <c:v>1.0319598652187343</c:v>
                </c:pt>
                <c:pt idx="21129">
                  <c:v>1.0319929694907188</c:v>
                </c:pt>
                <c:pt idx="21130">
                  <c:v>1.0320260719390788</c:v>
                </c:pt>
                <c:pt idx="21131">
                  <c:v>1.0320591725636421</c:v>
                </c:pt>
                <c:pt idx="21132">
                  <c:v>1.03209227136424</c:v>
                </c:pt>
                <c:pt idx="21133">
                  <c:v>1.032125368340701</c:v>
                </c:pt>
                <c:pt idx="21134">
                  <c:v>1.0321584634928542</c:v>
                </c:pt>
                <c:pt idx="21135">
                  <c:v>1.0321915568205298</c:v>
                </c:pt>
                <c:pt idx="21136">
                  <c:v>1.0322246483235564</c:v>
                </c:pt>
                <c:pt idx="21137">
                  <c:v>1.0322577380017641</c:v>
                </c:pt>
                <c:pt idx="21138">
                  <c:v>1.0322908258549814</c:v>
                </c:pt>
                <c:pt idx="21139">
                  <c:v>1.0323239118830376</c:v>
                </c:pt>
                <c:pt idx="21140">
                  <c:v>1.0323569960857613</c:v>
                </c:pt>
                <c:pt idx="21141">
                  <c:v>1.0323900784629818</c:v>
                </c:pt>
                <c:pt idx="21142">
                  <c:v>1.0324231590145276</c:v>
                </c:pt>
                <c:pt idx="21143">
                  <c:v>1.0324562377402282</c:v>
                </c:pt>
                <c:pt idx="21144">
                  <c:v>1.0324893146399121</c:v>
                </c:pt>
                <c:pt idx="21145">
                  <c:v>1.0325223897134084</c:v>
                </c:pt>
                <c:pt idx="21146">
                  <c:v>1.0325554629605447</c:v>
                </c:pt>
                <c:pt idx="21147">
                  <c:v>1.0325885343811498</c:v>
                </c:pt>
                <c:pt idx="21148">
                  <c:v>1.0326216039750535</c:v>
                </c:pt>
                <c:pt idx="21149">
                  <c:v>1.0326546717420828</c:v>
                </c:pt>
                <c:pt idx="21150">
                  <c:v>1.0326877376820669</c:v>
                </c:pt>
                <c:pt idx="21151">
                  <c:v>1.0327208017948333</c:v>
                </c:pt>
                <c:pt idx="21152">
                  <c:v>1.0327538640802112</c:v>
                </c:pt>
                <c:pt idx="21153">
                  <c:v>1.0327869245380279</c:v>
                </c:pt>
                <c:pt idx="21154">
                  <c:v>1.0328199831681122</c:v>
                </c:pt>
                <c:pt idx="21155">
                  <c:v>1.0328530399702918</c:v>
                </c:pt>
                <c:pt idx="21156">
                  <c:v>1.0328860949443945</c:v>
                </c:pt>
                <c:pt idx="21157">
                  <c:v>1.0329191480902489</c:v>
                </c:pt>
                <c:pt idx="21158">
                  <c:v>1.0329521994076822</c:v>
                </c:pt>
                <c:pt idx="21159">
                  <c:v>1.0329852488965219</c:v>
                </c:pt>
                <c:pt idx="21160">
                  <c:v>1.0330182965565964</c:v>
                </c:pt>
                <c:pt idx="21161">
                  <c:v>1.0330513423877332</c:v>
                </c:pt>
                <c:pt idx="21162">
                  <c:v>1.0330843863897603</c:v>
                </c:pt>
                <c:pt idx="21163">
                  <c:v>1.033117428562504</c:v>
                </c:pt>
                <c:pt idx="21164">
                  <c:v>1.0331504689057929</c:v>
                </c:pt>
                <c:pt idx="21165">
                  <c:v>1.0331835074194542</c:v>
                </c:pt>
                <c:pt idx="21166">
                  <c:v>1.0332165441033145</c:v>
                </c:pt>
                <c:pt idx="21167">
                  <c:v>1.0332495789572018</c:v>
                </c:pt>
                <c:pt idx="21168">
                  <c:v>1.0332826119809426</c:v>
                </c:pt>
                <c:pt idx="21169">
                  <c:v>1.0333156431743651</c:v>
                </c:pt>
                <c:pt idx="21170">
                  <c:v>1.0333486725372956</c:v>
                </c:pt>
                <c:pt idx="21171">
                  <c:v>1.0333817000695606</c:v>
                </c:pt>
                <c:pt idx="21172">
                  <c:v>1.0334147257709889</c:v>
                </c:pt>
                <c:pt idx="21173">
                  <c:v>1.033447749641405</c:v>
                </c:pt>
                <c:pt idx="21174">
                  <c:v>1.0334807716806365</c:v>
                </c:pt>
                <c:pt idx="21175">
                  <c:v>1.0335137918885111</c:v>
                </c:pt>
                <c:pt idx="21176">
                  <c:v>1.0335468102648546</c:v>
                </c:pt>
                <c:pt idx="21177">
                  <c:v>1.0335798268094936</c:v>
                </c:pt>
                <c:pt idx="21178">
                  <c:v>1.0336128415222547</c:v>
                </c:pt>
                <c:pt idx="21179">
                  <c:v>1.033645854402965</c:v>
                </c:pt>
                <c:pt idx="21180">
                  <c:v>1.0336788654514502</c:v>
                </c:pt>
                <c:pt idx="21181">
                  <c:v>1.0337118746675362</c:v>
                </c:pt>
                <c:pt idx="21182">
                  <c:v>1.0337448820510511</c:v>
                </c:pt>
                <c:pt idx="21183">
                  <c:v>1.0337778876018187</c:v>
                </c:pt>
                <c:pt idx="21184">
                  <c:v>1.0338108913196666</c:v>
                </c:pt>
                <c:pt idx="21185">
                  <c:v>1.0338438932044203</c:v>
                </c:pt>
                <c:pt idx="21186">
                  <c:v>1.0338768932559068</c:v>
                </c:pt>
                <c:pt idx="21187">
                  <c:v>1.0339098914739508</c:v>
                </c:pt>
                <c:pt idx="21188">
                  <c:v>1.0339428878583785</c:v>
                </c:pt>
                <c:pt idx="21189">
                  <c:v>1.0339758824090164</c:v>
                </c:pt>
                <c:pt idx="21190">
                  <c:v>1.0340088751256891</c:v>
                </c:pt>
                <c:pt idx="21191">
                  <c:v>1.0340418660082231</c:v>
                </c:pt>
                <c:pt idx="21192">
                  <c:v>1.0340748550564436</c:v>
                </c:pt>
                <c:pt idx="21193">
                  <c:v>1.0341078422701766</c:v>
                </c:pt>
                <c:pt idx="21194">
                  <c:v>1.0341408276492468</c:v>
                </c:pt>
                <c:pt idx="21195">
                  <c:v>1.0341738111934806</c:v>
                </c:pt>
                <c:pt idx="21196">
                  <c:v>1.0342067929027023</c:v>
                </c:pt>
                <c:pt idx="21197">
                  <c:v>1.0342397727767381</c:v>
                </c:pt>
                <c:pt idx="21198">
                  <c:v>1.0342727508154128</c:v>
                </c:pt>
                <c:pt idx="21199">
                  <c:v>1.0343057270185518</c:v>
                </c:pt>
                <c:pt idx="21200">
                  <c:v>1.0343387013859799</c:v>
                </c:pt>
                <c:pt idx="21201">
                  <c:v>1.0343716739175211</c:v>
                </c:pt>
                <c:pt idx="21202">
                  <c:v>1.0344046446130024</c:v>
                </c:pt>
                <c:pt idx="21203">
                  <c:v>1.0344376134722468</c:v>
                </c:pt>
                <c:pt idx="21204">
                  <c:v>1.0344705804950807</c:v>
                </c:pt>
                <c:pt idx="21205">
                  <c:v>1.0345035456813276</c:v>
                </c:pt>
                <c:pt idx="21206">
                  <c:v>1.034536509030813</c:v>
                </c:pt>
                <c:pt idx="21207">
                  <c:v>1.0345694705433608</c:v>
                </c:pt>
                <c:pt idx="21208">
                  <c:v>1.0346024302187959</c:v>
                </c:pt>
                <c:pt idx="21209">
                  <c:v>1.0346353880569434</c:v>
                </c:pt>
                <c:pt idx="21210">
                  <c:v>1.0346683440576263</c:v>
                </c:pt>
                <c:pt idx="21211">
                  <c:v>1.03470129822067</c:v>
                </c:pt>
                <c:pt idx="21212">
                  <c:v>1.0347342505458987</c:v>
                </c:pt>
                <c:pt idx="21213">
                  <c:v>1.0347672010331368</c:v>
                </c:pt>
                <c:pt idx="21214">
                  <c:v>1.0348001496822072</c:v>
                </c:pt>
                <c:pt idx="21215">
                  <c:v>1.0348330964929353</c:v>
                </c:pt>
                <c:pt idx="21216">
                  <c:v>1.0348660414651445</c:v>
                </c:pt>
                <c:pt idx="21217">
                  <c:v>1.0348989845986587</c:v>
                </c:pt>
                <c:pt idx="21218">
                  <c:v>1.0349319258933025</c:v>
                </c:pt>
                <c:pt idx="21219">
                  <c:v>1.0349648653488988</c:v>
                </c:pt>
                <c:pt idx="21220">
                  <c:v>1.0349978029652722</c:v>
                </c:pt>
                <c:pt idx="21221">
                  <c:v>1.0350307387422453</c:v>
                </c:pt>
                <c:pt idx="21222">
                  <c:v>1.0350636726796423</c:v>
                </c:pt>
                <c:pt idx="21223">
                  <c:v>1.0350966047772867</c:v>
                </c:pt>
                <c:pt idx="21224">
                  <c:v>1.0351295350350018</c:v>
                </c:pt>
                <c:pt idx="21225">
                  <c:v>1.035162463452612</c:v>
                </c:pt>
                <c:pt idx="21226">
                  <c:v>1.0351953900299391</c:v>
                </c:pt>
                <c:pt idx="21227">
                  <c:v>1.0352283147668078</c:v>
                </c:pt>
                <c:pt idx="21228">
                  <c:v>1.0352612376630406</c:v>
                </c:pt>
                <c:pt idx="21229">
                  <c:v>1.0352941587184605</c:v>
                </c:pt>
                <c:pt idx="21230">
                  <c:v>1.0353270779328907</c:v>
                </c:pt>
                <c:pt idx="21231">
                  <c:v>1.0353599953061539</c:v>
                </c:pt>
                <c:pt idx="21232">
                  <c:v>1.0353929108380737</c:v>
                </c:pt>
                <c:pt idx="21233">
                  <c:v>1.0354258245284735</c:v>
                </c:pt>
                <c:pt idx="21234">
                  <c:v>1.0354587363771748</c:v>
                </c:pt>
                <c:pt idx="21235">
                  <c:v>1.0354916463840003</c:v>
                </c:pt>
                <c:pt idx="21236">
                  <c:v>1.035524554548773</c:v>
                </c:pt>
                <c:pt idx="21237">
                  <c:v>1.0355574608713169</c:v>
                </c:pt>
                <c:pt idx="21238">
                  <c:v>1.0355903653514529</c:v>
                </c:pt>
                <c:pt idx="21239">
                  <c:v>1.0356232679890038</c:v>
                </c:pt>
                <c:pt idx="21240">
                  <c:v>1.035656168783792</c:v>
                </c:pt>
                <c:pt idx="21241">
                  <c:v>1.0356890677356398</c:v>
                </c:pt>
                <c:pt idx="21242">
                  <c:v>1.0357219648443703</c:v>
                </c:pt>
                <c:pt idx="21243">
                  <c:v>1.0357548601098046</c:v>
                </c:pt>
                <c:pt idx="21244">
                  <c:v>1.0357877535317654</c:v>
                </c:pt>
                <c:pt idx="21245">
                  <c:v>1.0358206451100753</c:v>
                </c:pt>
                <c:pt idx="21246">
                  <c:v>1.0358535348445546</c:v>
                </c:pt>
                <c:pt idx="21247">
                  <c:v>1.0358864227350266</c:v>
                </c:pt>
                <c:pt idx="21248">
                  <c:v>1.0359193087813132</c:v>
                </c:pt>
                <c:pt idx="21249">
                  <c:v>1.0359521929832358</c:v>
                </c:pt>
                <c:pt idx="21250">
                  <c:v>1.0359850753406157</c:v>
                </c:pt>
                <c:pt idx="21251">
                  <c:v>1.0360179558532756</c:v>
                </c:pt>
                <c:pt idx="21252">
                  <c:v>1.036050834521036</c:v>
                </c:pt>
                <c:pt idx="21253">
                  <c:v>1.0360837113437198</c:v>
                </c:pt>
                <c:pt idx="21254">
                  <c:v>1.036116586321147</c:v>
                </c:pt>
                <c:pt idx="21255">
                  <c:v>1.03614945945314</c:v>
                </c:pt>
                <c:pt idx="21256">
                  <c:v>1.0361823307395195</c:v>
                </c:pt>
                <c:pt idx="21257">
                  <c:v>1.0362152001801077</c:v>
                </c:pt>
                <c:pt idx="21258">
                  <c:v>1.0362480677747248</c:v>
                </c:pt>
                <c:pt idx="21259">
                  <c:v>1.0362809335231922</c:v>
                </c:pt>
                <c:pt idx="21260">
                  <c:v>1.0363137974253309</c:v>
                </c:pt>
                <c:pt idx="21261">
                  <c:v>1.0363466594809625</c:v>
                </c:pt>
                <c:pt idx="21262">
                  <c:v>1.0363795196899075</c:v>
                </c:pt>
                <c:pt idx="21263">
                  <c:v>1.0364123780519863</c:v>
                </c:pt>
                <c:pt idx="21264">
                  <c:v>1.0364452345670205</c:v>
                </c:pt>
                <c:pt idx="21265">
                  <c:v>1.0364780892348302</c:v>
                </c:pt>
                <c:pt idx="21266">
                  <c:v>1.0365109420552363</c:v>
                </c:pt>
                <c:pt idx="21267">
                  <c:v>1.0365437930280594</c:v>
                </c:pt>
                <c:pt idx="21268">
                  <c:v>1.0365766421531206</c:v>
                </c:pt>
                <c:pt idx="21269">
                  <c:v>1.0366094894302387</c:v>
                </c:pt>
                <c:pt idx="21270">
                  <c:v>1.036642334859236</c:v>
                </c:pt>
                <c:pt idx="21271">
                  <c:v>1.0366751784399322</c:v>
                </c:pt>
                <c:pt idx="21272">
                  <c:v>1.0367080201721466</c:v>
                </c:pt>
                <c:pt idx="21273">
                  <c:v>1.0367408600557004</c:v>
                </c:pt>
                <c:pt idx="21274">
                  <c:v>1.0367736980904134</c:v>
                </c:pt>
                <c:pt idx="21275">
                  <c:v>1.0368065342761057</c:v>
                </c:pt>
                <c:pt idx="21276">
                  <c:v>1.0368393686125974</c:v>
                </c:pt>
                <c:pt idx="21277">
                  <c:v>1.036872201099708</c:v>
                </c:pt>
                <c:pt idx="21278">
                  <c:v>1.0369050317372579</c:v>
                </c:pt>
                <c:pt idx="21279">
                  <c:v>1.036937860525067</c:v>
                </c:pt>
                <c:pt idx="21280">
                  <c:v>1.0369706874629543</c:v>
                </c:pt>
                <c:pt idx="21281">
                  <c:v>1.0370035125507395</c:v>
                </c:pt>
                <c:pt idx="21282">
                  <c:v>1.0370363357882422</c:v>
                </c:pt>
                <c:pt idx="21283">
                  <c:v>1.0370691571752833</c:v>
                </c:pt>
                <c:pt idx="21284">
                  <c:v>1.0371019767116805</c:v>
                </c:pt>
                <c:pt idx="21285">
                  <c:v>1.0371347943972533</c:v>
                </c:pt>
                <c:pt idx="21286">
                  <c:v>1.0371676102318221</c:v>
                </c:pt>
                <c:pt idx="21287">
                  <c:v>1.0372004242152058</c:v>
                </c:pt>
                <c:pt idx="21288">
                  <c:v>1.0372332363472223</c:v>
                </c:pt>
                <c:pt idx="21289">
                  <c:v>1.037266046627692</c:v>
                </c:pt>
                <c:pt idx="21290">
                  <c:v>1.0372988550564339</c:v>
                </c:pt>
                <c:pt idx="21291">
                  <c:v>1.0373316616332668</c:v>
                </c:pt>
                <c:pt idx="21292">
                  <c:v>1.0373644663580097</c:v>
                </c:pt>
                <c:pt idx="21293">
                  <c:v>1.0373972692304807</c:v>
                </c:pt>
                <c:pt idx="21294">
                  <c:v>1.0374300702504995</c:v>
                </c:pt>
                <c:pt idx="21295">
                  <c:v>1.0374628694178838</c:v>
                </c:pt>
                <c:pt idx="21296">
                  <c:v>1.0374956667324533</c:v>
                </c:pt>
                <c:pt idx="21297">
                  <c:v>1.0375284621940264</c:v>
                </c:pt>
                <c:pt idx="21298">
                  <c:v>1.0375612558024205</c:v>
                </c:pt>
                <c:pt idx="21299">
                  <c:v>1.037594047557455</c:v>
                </c:pt>
                <c:pt idx="21300">
                  <c:v>1.0376268374589486</c:v>
                </c:pt>
                <c:pt idx="21301">
                  <c:v>1.0376596255067183</c:v>
                </c:pt>
                <c:pt idx="21302">
                  <c:v>1.0376924117005835</c:v>
                </c:pt>
                <c:pt idx="21303">
                  <c:v>1.0377251960403615</c:v>
                </c:pt>
                <c:pt idx="21304">
                  <c:v>1.0377579785258713</c:v>
                </c:pt>
                <c:pt idx="21305">
                  <c:v>1.0377907591569306</c:v>
                </c:pt>
                <c:pt idx="21306">
                  <c:v>1.037823537933356</c:v>
                </c:pt>
                <c:pt idx="21307">
                  <c:v>1.0378563148549673</c:v>
                </c:pt>
                <c:pt idx="21308">
                  <c:v>1.037889089921582</c:v>
                </c:pt>
                <c:pt idx="21309">
                  <c:v>1.0379218631330165</c:v>
                </c:pt>
                <c:pt idx="21310">
                  <c:v>1.03795463448909</c:v>
                </c:pt>
                <c:pt idx="21311">
                  <c:v>1.0379874039896193</c:v>
                </c:pt>
                <c:pt idx="21312">
                  <c:v>1.0380201716344215</c:v>
                </c:pt>
                <c:pt idx="21313">
                  <c:v>1.0380529374233154</c:v>
                </c:pt>
                <c:pt idx="21314">
                  <c:v>1.038085701356118</c:v>
                </c:pt>
                <c:pt idx="21315">
                  <c:v>1.0381184634326455</c:v>
                </c:pt>
                <c:pt idx="21316">
                  <c:v>1.0381512236527164</c:v>
                </c:pt>
                <c:pt idx="21317">
                  <c:v>1.0381839820161474</c:v>
                </c:pt>
                <c:pt idx="21318">
                  <c:v>1.0382167385227556</c:v>
                </c:pt>
                <c:pt idx="21319">
                  <c:v>1.0382494931723585</c:v>
                </c:pt>
                <c:pt idx="21320">
                  <c:v>1.038282245964772</c:v>
                </c:pt>
                <c:pt idx="21321">
                  <c:v>1.0383149968998151</c:v>
                </c:pt>
                <c:pt idx="21322">
                  <c:v>1.0383477459773023</c:v>
                </c:pt>
                <c:pt idx="21323">
                  <c:v>1.0383804931970517</c:v>
                </c:pt>
                <c:pt idx="21324">
                  <c:v>1.0384132385588798</c:v>
                </c:pt>
                <c:pt idx="21325">
                  <c:v>1.0384459820626031</c:v>
                </c:pt>
                <c:pt idx="21326">
                  <c:v>1.0384787237080386</c:v>
                </c:pt>
                <c:pt idx="21327">
                  <c:v>1.0385114634950019</c:v>
                </c:pt>
                <c:pt idx="21328">
                  <c:v>1.0385442014233104</c:v>
                </c:pt>
                <c:pt idx="21329">
                  <c:v>1.03857693749278</c:v>
                </c:pt>
                <c:pt idx="21330">
                  <c:v>1.0386096717032276</c:v>
                </c:pt>
                <c:pt idx="21331">
                  <c:v>1.0386424040544686</c:v>
                </c:pt>
                <c:pt idx="21332">
                  <c:v>1.0386751345463197</c:v>
                </c:pt>
                <c:pt idx="21333">
                  <c:v>1.0387078631785966</c:v>
                </c:pt>
                <c:pt idx="21334">
                  <c:v>1.038740589951116</c:v>
                </c:pt>
                <c:pt idx="21335">
                  <c:v>1.0387733148636931</c:v>
                </c:pt>
                <c:pt idx="21336">
                  <c:v>1.0388060379161443</c:v>
                </c:pt>
                <c:pt idx="21337">
                  <c:v>1.0388387591082853</c:v>
                </c:pt>
                <c:pt idx="21338">
                  <c:v>1.038871478439932</c:v>
                </c:pt>
                <c:pt idx="21339">
                  <c:v>1.0389041959108998</c:v>
                </c:pt>
                <c:pt idx="21340">
                  <c:v>1.0389369115210039</c:v>
                </c:pt>
                <c:pt idx="21341">
                  <c:v>1.0389696252700611</c:v>
                </c:pt>
                <c:pt idx="21342">
                  <c:v>1.0390023371578856</c:v>
                </c:pt>
                <c:pt idx="21343">
                  <c:v>1.0390350471842942</c:v>
                </c:pt>
                <c:pt idx="21344">
                  <c:v>1.039067755349101</c:v>
                </c:pt>
                <c:pt idx="21345">
                  <c:v>1.039100461652122</c:v>
                </c:pt>
                <c:pt idx="21346">
                  <c:v>1.039133166093172</c:v>
                </c:pt>
                <c:pt idx="21347">
                  <c:v>1.039165868672066</c:v>
                </c:pt>
                <c:pt idx="21348">
                  <c:v>1.0391985693886199</c:v>
                </c:pt>
                <c:pt idx="21349">
                  <c:v>1.0392312682426477</c:v>
                </c:pt>
                <c:pt idx="21350">
                  <c:v>1.039263965233965</c:v>
                </c:pt>
                <c:pt idx="21351">
                  <c:v>1.0392966603623868</c:v>
                </c:pt>
                <c:pt idx="21352">
                  <c:v>1.0393293536277273</c:v>
                </c:pt>
                <c:pt idx="21353">
                  <c:v>1.0393620450298016</c:v>
                </c:pt>
                <c:pt idx="21354">
                  <c:v>1.039394734568424</c:v>
                </c:pt>
                <c:pt idx="21355">
                  <c:v>1.0394274222434097</c:v>
                </c:pt>
                <c:pt idx="21356">
                  <c:v>1.0394601080545729</c:v>
                </c:pt>
                <c:pt idx="21357">
                  <c:v>1.0394927920017283</c:v>
                </c:pt>
                <c:pt idx="21358">
                  <c:v>1.0395254740846893</c:v>
                </c:pt>
                <c:pt idx="21359">
                  <c:v>1.0395581543032713</c:v>
                </c:pt>
                <c:pt idx="21360">
                  <c:v>1.039590832657288</c:v>
                </c:pt>
                <c:pt idx="21361">
                  <c:v>1.0396235091465542</c:v>
                </c:pt>
                <c:pt idx="21362">
                  <c:v>1.0396561837708835</c:v>
                </c:pt>
                <c:pt idx="21363">
                  <c:v>1.0396888565300899</c:v>
                </c:pt>
                <c:pt idx="21364">
                  <c:v>1.0397215274239873</c:v>
                </c:pt>
                <c:pt idx="21365">
                  <c:v>1.03975419645239</c:v>
                </c:pt>
                <c:pt idx="21366">
                  <c:v>1.0397868636151115</c:v>
                </c:pt>
                <c:pt idx="21367">
                  <c:v>1.0398195289119661</c:v>
                </c:pt>
                <c:pt idx="21368">
                  <c:v>1.0398521923427675</c:v>
                </c:pt>
                <c:pt idx="21369">
                  <c:v>1.0398848539073278</c:v>
                </c:pt>
                <c:pt idx="21370">
                  <c:v>1.0399175136054615</c:v>
                </c:pt>
                <c:pt idx="21371">
                  <c:v>1.0399501714369832</c:v>
                </c:pt>
                <c:pt idx="21372">
                  <c:v>1.0399828274017053</c:v>
                </c:pt>
                <c:pt idx="21373">
                  <c:v>1.0400154814994409</c:v>
                </c:pt>
                <c:pt idx="21374">
                  <c:v>1.0400481337300038</c:v>
                </c:pt>
                <c:pt idx="21375">
                  <c:v>1.0400807840932067</c:v>
                </c:pt>
                <c:pt idx="21376">
                  <c:v>1.0401134325888639</c:v>
                </c:pt>
                <c:pt idx="21377">
                  <c:v>1.0401460792167871</c:v>
                </c:pt>
                <c:pt idx="21378">
                  <c:v>1.0401787239767895</c:v>
                </c:pt>
                <c:pt idx="21379">
                  <c:v>1.040211366868685</c:v>
                </c:pt>
                <c:pt idx="21380">
                  <c:v>1.0402440078922857</c:v>
                </c:pt>
                <c:pt idx="21381">
                  <c:v>1.0402766470474045</c:v>
                </c:pt>
                <c:pt idx="21382">
                  <c:v>1.0403092843338537</c:v>
                </c:pt>
                <c:pt idx="21383">
                  <c:v>1.0403419197514467</c:v>
                </c:pt>
                <c:pt idx="21384">
                  <c:v>1.0403745532999964</c:v>
                </c:pt>
                <c:pt idx="21385">
                  <c:v>1.0404071849793142</c:v>
                </c:pt>
                <c:pt idx="21386">
                  <c:v>1.0404398147892133</c:v>
                </c:pt>
                <c:pt idx="21387">
                  <c:v>1.040472442729506</c:v>
                </c:pt>
                <c:pt idx="21388">
                  <c:v>1.0405050688000039</c:v>
                </c:pt>
                <c:pt idx="21389">
                  <c:v>1.0405376930005201</c:v>
                </c:pt>
                <c:pt idx="21390">
                  <c:v>1.0405703153308667</c:v>
                </c:pt>
                <c:pt idx="21391">
                  <c:v>1.0406029357908557</c:v>
                </c:pt>
                <c:pt idx="21392">
                  <c:v>1.0406355543802985</c:v>
                </c:pt>
                <c:pt idx="21393">
                  <c:v>1.0406681710990078</c:v>
                </c:pt>
                <c:pt idx="21394">
                  <c:v>1.0407007859467958</c:v>
                </c:pt>
                <c:pt idx="21395">
                  <c:v>1.0407333989234728</c:v>
                </c:pt>
                <c:pt idx="21396">
                  <c:v>1.0407660100288525</c:v>
                </c:pt>
                <c:pt idx="21397">
                  <c:v>1.040798619262745</c:v>
                </c:pt>
                <c:pt idx="21398">
                  <c:v>1.0408312266249633</c:v>
                </c:pt>
                <c:pt idx="21399">
                  <c:v>1.0408638321153183</c:v>
                </c:pt>
                <c:pt idx="21400">
                  <c:v>1.0408964357336203</c:v>
                </c:pt>
                <c:pt idx="21401">
                  <c:v>1.0409290374796822</c:v>
                </c:pt>
                <c:pt idx="21402">
                  <c:v>1.0409616373533157</c:v>
                </c:pt>
                <c:pt idx="21403">
                  <c:v>1.0409942353543307</c:v>
                </c:pt>
                <c:pt idx="21404">
                  <c:v>1.0410268314825393</c:v>
                </c:pt>
                <c:pt idx="21405">
                  <c:v>1.0410594257377515</c:v>
                </c:pt>
                <c:pt idx="21406">
                  <c:v>1.0410920181197794</c:v>
                </c:pt>
                <c:pt idx="21407">
                  <c:v>1.0411246086284347</c:v>
                </c:pt>
                <c:pt idx="21408">
                  <c:v>1.0411571972635272</c:v>
                </c:pt>
                <c:pt idx="21409">
                  <c:v>1.0411897840248669</c:v>
                </c:pt>
                <c:pt idx="21410">
                  <c:v>1.0412223689122666</c:v>
                </c:pt>
                <c:pt idx="21411">
                  <c:v>1.0412549519255356</c:v>
                </c:pt>
                <c:pt idx="21412">
                  <c:v>1.0412875330644853</c:v>
                </c:pt>
                <c:pt idx="21413">
                  <c:v>1.0413201123289257</c:v>
                </c:pt>
                <c:pt idx="21414">
                  <c:v>1.0413526897186676</c:v>
                </c:pt>
                <c:pt idx="21415">
                  <c:v>1.0413852652335218</c:v>
                </c:pt>
                <c:pt idx="21416">
                  <c:v>1.0414178388732982</c:v>
                </c:pt>
                <c:pt idx="21417">
                  <c:v>1.0414504106378062</c:v>
                </c:pt>
                <c:pt idx="21418">
                  <c:v>1.0414829805268579</c:v>
                </c:pt>
                <c:pt idx="21419">
                  <c:v>1.0415155485402618</c:v>
                </c:pt>
                <c:pt idx="21420">
                  <c:v>1.0415481146778287</c:v>
                </c:pt>
                <c:pt idx="21421">
                  <c:v>1.0415806789393691</c:v>
                </c:pt>
                <c:pt idx="21422">
                  <c:v>1.0416132413246926</c:v>
                </c:pt>
                <c:pt idx="21423">
                  <c:v>1.0416458018336088</c:v>
                </c:pt>
                <c:pt idx="21424">
                  <c:v>1.0416783604659274</c:v>
                </c:pt>
                <c:pt idx="21425">
                  <c:v>1.041710917221458</c:v>
                </c:pt>
                <c:pt idx="21426">
                  <c:v>1.0417434721000107</c:v>
                </c:pt>
                <c:pt idx="21427">
                  <c:v>1.0417760251013957</c:v>
                </c:pt>
                <c:pt idx="21428">
                  <c:v>1.0418085762254219</c:v>
                </c:pt>
                <c:pt idx="21429">
                  <c:v>1.041841125471898</c:v>
                </c:pt>
                <c:pt idx="21430">
                  <c:v>1.0418736728406337</c:v>
                </c:pt>
                <c:pt idx="21431">
                  <c:v>1.0419062183314396</c:v>
                </c:pt>
                <c:pt idx="21432">
                  <c:v>1.0419387619441238</c:v>
                </c:pt>
                <c:pt idx="21433">
                  <c:v>1.0419713036784952</c:v>
                </c:pt>
                <c:pt idx="21434">
                  <c:v>1.0420038435343635</c:v>
                </c:pt>
                <c:pt idx="21435">
                  <c:v>1.0420363815115374</c:v>
                </c:pt>
                <c:pt idx="21436">
                  <c:v>1.0420689176098268</c:v>
                </c:pt>
                <c:pt idx="21437">
                  <c:v>1.0421014518290399</c:v>
                </c:pt>
                <c:pt idx="21438">
                  <c:v>1.0421339841689847</c:v>
                </c:pt>
                <c:pt idx="21439">
                  <c:v>1.0421665146294716</c:v>
                </c:pt>
                <c:pt idx="21440">
                  <c:v>1.0421990432103079</c:v>
                </c:pt>
                <c:pt idx="21441">
                  <c:v>1.0422315699113025</c:v>
                </c:pt>
                <c:pt idx="21442">
                  <c:v>1.042264094732265</c:v>
                </c:pt>
                <c:pt idx="21443">
                  <c:v>1.042296617673002</c:v>
                </c:pt>
                <c:pt idx="21444">
                  <c:v>1.0423291387333238</c:v>
                </c:pt>
                <c:pt idx="21445">
                  <c:v>1.0423616579130373</c:v>
                </c:pt>
                <c:pt idx="21446">
                  <c:v>1.0423941752119519</c:v>
                </c:pt>
                <c:pt idx="21447">
                  <c:v>1.0424266906298745</c:v>
                </c:pt>
                <c:pt idx="21448">
                  <c:v>1.0424592041666139</c:v>
                </c:pt>
                <c:pt idx="21449">
                  <c:v>1.0424917158219786</c:v>
                </c:pt>
                <c:pt idx="21450">
                  <c:v>1.0425242255957763</c:v>
                </c:pt>
                <c:pt idx="21451">
                  <c:v>1.0425567334878141</c:v>
                </c:pt>
                <c:pt idx="21452">
                  <c:v>1.0425892394979011</c:v>
                </c:pt>
                <c:pt idx="21453">
                  <c:v>1.0426217436258445</c:v>
                </c:pt>
                <c:pt idx="21454">
                  <c:v>1.0426542458714516</c:v>
                </c:pt>
                <c:pt idx="21455">
                  <c:v>1.0426867462345297</c:v>
                </c:pt>
                <c:pt idx="21456">
                  <c:v>1.0427192447148883</c:v>
                </c:pt>
                <c:pt idx="21457">
                  <c:v>1.0427517413123328</c:v>
                </c:pt>
                <c:pt idx="21458">
                  <c:v>1.0427842360266719</c:v>
                </c:pt>
                <c:pt idx="21459">
                  <c:v>1.0428167288577119</c:v>
                </c:pt>
                <c:pt idx="21460">
                  <c:v>1.0428492198052612</c:v>
                </c:pt>
                <c:pt idx="21461">
                  <c:v>1.0428817088691267</c:v>
                </c:pt>
                <c:pt idx="21462">
                  <c:v>1.0429141960491144</c:v>
                </c:pt>
                <c:pt idx="21463">
                  <c:v>1.0429466813450325</c:v>
                </c:pt>
                <c:pt idx="21464">
                  <c:v>1.0429791647566882</c:v>
                </c:pt>
                <c:pt idx="21465">
                  <c:v>1.043011646283887</c:v>
                </c:pt>
                <c:pt idx="21466">
                  <c:v>1.0430441259264374</c:v>
                </c:pt>
                <c:pt idx="21467">
                  <c:v>1.0430766036841455</c:v>
                </c:pt>
                <c:pt idx="21468">
                  <c:v>1.0431090795568174</c:v>
                </c:pt>
                <c:pt idx="21469">
                  <c:v>1.0431415535442605</c:v>
                </c:pt>
                <c:pt idx="21470">
                  <c:v>1.0431740256462814</c:v>
                </c:pt>
                <c:pt idx="21471">
                  <c:v>1.0432064958626865</c:v>
                </c:pt>
                <c:pt idx="21472">
                  <c:v>1.043238964193282</c:v>
                </c:pt>
                <c:pt idx="21473">
                  <c:v>1.0432714306378741</c:v>
                </c:pt>
                <c:pt idx="21474">
                  <c:v>1.0433038951962694</c:v>
                </c:pt>
                <c:pt idx="21475">
                  <c:v>1.0433363578682737</c:v>
                </c:pt>
                <c:pt idx="21476">
                  <c:v>1.0433688186536942</c:v>
                </c:pt>
                <c:pt idx="21477">
                  <c:v>1.0434012775523354</c:v>
                </c:pt>
                <c:pt idx="21478">
                  <c:v>1.0434337345640046</c:v>
                </c:pt>
                <c:pt idx="21479">
                  <c:v>1.0434661896885074</c:v>
                </c:pt>
                <c:pt idx="21480">
                  <c:v>1.0434986429256496</c:v>
                </c:pt>
                <c:pt idx="21481">
                  <c:v>1.0435310942752367</c:v>
                </c:pt>
                <c:pt idx="21482">
                  <c:v>1.0435635437370747</c:v>
                </c:pt>
                <c:pt idx="21483">
                  <c:v>1.0435959913109691</c:v>
                </c:pt>
                <c:pt idx="21484">
                  <c:v>1.043628436996725</c:v>
                </c:pt>
                <c:pt idx="21485">
                  <c:v>1.0436608807941496</c:v>
                </c:pt>
                <c:pt idx="21486">
                  <c:v>1.0436933227030463</c:v>
                </c:pt>
                <c:pt idx="21487">
                  <c:v>1.0437257627232213</c:v>
                </c:pt>
                <c:pt idx="21488">
                  <c:v>1.0437582008544806</c:v>
                </c:pt>
                <c:pt idx="21489">
                  <c:v>1.0437906370966283</c:v>
                </c:pt>
                <c:pt idx="21490">
                  <c:v>1.0438230714494701</c:v>
                </c:pt>
                <c:pt idx="21491">
                  <c:v>1.0438555039128101</c:v>
                </c:pt>
                <c:pt idx="21492">
                  <c:v>1.0438879344864553</c:v>
                </c:pt>
                <c:pt idx="21493">
                  <c:v>1.0439203631702096</c:v>
                </c:pt>
                <c:pt idx="21494">
                  <c:v>1.0439527899638774</c:v>
                </c:pt>
                <c:pt idx="21495">
                  <c:v>1.0439852148672635</c:v>
                </c:pt>
                <c:pt idx="21496">
                  <c:v>1.0440176378801735</c:v>
                </c:pt>
                <c:pt idx="21497">
                  <c:v>1.0440500590024104</c:v>
                </c:pt>
                <c:pt idx="21498">
                  <c:v>1.0440824782337814</c:v>
                </c:pt>
                <c:pt idx="21499">
                  <c:v>1.0441148955740893</c:v>
                </c:pt>
                <c:pt idx="21500">
                  <c:v>1.0441473110231381</c:v>
                </c:pt>
                <c:pt idx="21501">
                  <c:v>1.0441797245807329</c:v>
                </c:pt>
                <c:pt idx="21502">
                  <c:v>1.0442121362466776</c:v>
                </c:pt>
                <c:pt idx="21503">
                  <c:v>1.0442445460207774</c:v>
                </c:pt>
                <c:pt idx="21504">
                  <c:v>1.0442769539028356</c:v>
                </c:pt>
                <c:pt idx="21505">
                  <c:v>1.0443093598926563</c:v>
                </c:pt>
                <c:pt idx="21506">
                  <c:v>1.0443417639900439</c:v>
                </c:pt>
                <c:pt idx="21507">
                  <c:v>1.0443741661948018</c:v>
                </c:pt>
                <c:pt idx="21508">
                  <c:v>1.0444065665067346</c:v>
                </c:pt>
                <c:pt idx="21509">
                  <c:v>1.0444389649256454</c:v>
                </c:pt>
                <c:pt idx="21510">
                  <c:v>1.0444713614513379</c:v>
                </c:pt>
                <c:pt idx="21511">
                  <c:v>1.0445037560836163</c:v>
                </c:pt>
                <c:pt idx="21512">
                  <c:v>1.044536148822284</c:v>
                </c:pt>
                <c:pt idx="21513">
                  <c:v>1.0445685396671445</c:v>
                </c:pt>
                <c:pt idx="21514">
                  <c:v>1.0446009286180007</c:v>
                </c:pt>
                <c:pt idx="21515">
                  <c:v>1.0446333156746566</c:v>
                </c:pt>
                <c:pt idx="21516">
                  <c:v>1.044665700836916</c:v>
                </c:pt>
                <c:pt idx="21517">
                  <c:v>1.044698084104581</c:v>
                </c:pt>
                <c:pt idx="21518">
                  <c:v>1.0447304654774545</c:v>
                </c:pt>
                <c:pt idx="21519">
                  <c:v>1.0447628449553412</c:v>
                </c:pt>
                <c:pt idx="21520">
                  <c:v>1.0447952225380426</c:v>
                </c:pt>
                <c:pt idx="21521">
                  <c:v>1.0448275982253625</c:v>
                </c:pt>
                <c:pt idx="21522">
                  <c:v>1.044859972017103</c:v>
                </c:pt>
                <c:pt idx="21523">
                  <c:v>1.0448923439130682</c:v>
                </c:pt>
                <c:pt idx="21524">
                  <c:v>1.0449247139130595</c:v>
                </c:pt>
                <c:pt idx="21525">
                  <c:v>1.0449570820168805</c:v>
                </c:pt>
                <c:pt idx="21526">
                  <c:v>1.0449894482243325</c:v>
                </c:pt>
                <c:pt idx="21527">
                  <c:v>1.0450218125352193</c:v>
                </c:pt>
                <c:pt idx="21528">
                  <c:v>1.0450541749493427</c:v>
                </c:pt>
                <c:pt idx="21529">
                  <c:v>1.045086535466506</c:v>
                </c:pt>
                <c:pt idx="21530">
                  <c:v>1.0451188940865095</c:v>
                </c:pt>
                <c:pt idx="21531">
                  <c:v>1.0451512508091574</c:v>
                </c:pt>
                <c:pt idx="21532">
                  <c:v>1.0451836056342505</c:v>
                </c:pt>
                <c:pt idx="21533">
                  <c:v>1.0452159585615923</c:v>
                </c:pt>
                <c:pt idx="21534">
                  <c:v>1.0452483095909835</c:v>
                </c:pt>
                <c:pt idx="21535">
                  <c:v>1.0452806587222265</c:v>
                </c:pt>
                <c:pt idx="21536">
                  <c:v>1.0453130059551228</c:v>
                </c:pt>
                <c:pt idx="21537">
                  <c:v>1.0453453512894753</c:v>
                </c:pt>
                <c:pt idx="21538">
                  <c:v>1.0453776947250848</c:v>
                </c:pt>
                <c:pt idx="21539">
                  <c:v>1.0454100362617524</c:v>
                </c:pt>
                <c:pt idx="21540">
                  <c:v>1.045442375899281</c:v>
                </c:pt>
                <c:pt idx="21541">
                  <c:v>1.0454747136374716</c:v>
                </c:pt>
                <c:pt idx="21542">
                  <c:v>1.0455070494761249</c:v>
                </c:pt>
                <c:pt idx="21543">
                  <c:v>1.0455393834150435</c:v>
                </c:pt>
                <c:pt idx="21544">
                  <c:v>1.0455717154540278</c:v>
                </c:pt>
                <c:pt idx="21545">
                  <c:v>1.0456040455928797</c:v>
                </c:pt>
                <c:pt idx="21546">
                  <c:v>1.0456363738313996</c:v>
                </c:pt>
                <c:pt idx="21547">
                  <c:v>1.0456687001693892</c:v>
                </c:pt>
                <c:pt idx="21548">
                  <c:v>1.0457010246066485</c:v>
                </c:pt>
                <c:pt idx="21549">
                  <c:v>1.0457333471429793</c:v>
                </c:pt>
                <c:pt idx="21550">
                  <c:v>1.0457656677781826</c:v>
                </c:pt>
                <c:pt idx="21551">
                  <c:v>1.0457979865120581</c:v>
                </c:pt>
                <c:pt idx="21552">
                  <c:v>1.0458303033444081</c:v>
                </c:pt>
                <c:pt idx="21553">
                  <c:v>1.0458626182750315</c:v>
                </c:pt>
                <c:pt idx="21554">
                  <c:v>1.0458949313037309</c:v>
                </c:pt>
                <c:pt idx="21555">
                  <c:v>1.0459272424303048</c:v>
                </c:pt>
                <c:pt idx="21556">
                  <c:v>1.045959551654555</c:v>
                </c:pt>
                <c:pt idx="21557">
                  <c:v>1.0459918589762809</c:v>
                </c:pt>
                <c:pt idx="21558">
                  <c:v>1.0460241643952841</c:v>
                </c:pt>
                <c:pt idx="21559">
                  <c:v>1.0460564679113629</c:v>
                </c:pt>
                <c:pt idx="21560">
                  <c:v>1.0460887695243191</c:v>
                </c:pt>
                <c:pt idx="21561">
                  <c:v>1.0461210692339513</c:v>
                </c:pt>
                <c:pt idx="21562">
                  <c:v>1.0461533670400605</c:v>
                </c:pt>
                <c:pt idx="21563">
                  <c:v>1.0461856629424471</c:v>
                </c:pt>
                <c:pt idx="21564">
                  <c:v>1.0462179569409098</c:v>
                </c:pt>
                <c:pt idx="21565">
                  <c:v>1.0462502490352485</c:v>
                </c:pt>
                <c:pt idx="21566">
                  <c:v>1.0462825392252639</c:v>
                </c:pt>
                <c:pt idx="21567">
                  <c:v>1.0463148275107546</c:v>
                </c:pt>
                <c:pt idx="21568">
                  <c:v>1.0463471138915206</c:v>
                </c:pt>
                <c:pt idx="21569">
                  <c:v>1.0463793983673608</c:v>
                </c:pt>
                <c:pt idx="21570">
                  <c:v>1.0464116809380752</c:v>
                </c:pt>
                <c:pt idx="21571">
                  <c:v>1.0464439616034642</c:v>
                </c:pt>
                <c:pt idx="21572">
                  <c:v>1.046476240363325</c:v>
                </c:pt>
                <c:pt idx="21573">
                  <c:v>1.0465085172174573</c:v>
                </c:pt>
                <c:pt idx="21574">
                  <c:v>1.0465407921656611</c:v>
                </c:pt>
                <c:pt idx="21575">
                  <c:v>1.0465730652077345</c:v>
                </c:pt>
                <c:pt idx="21576">
                  <c:v>1.0466053363434777</c:v>
                </c:pt>
                <c:pt idx="21577">
                  <c:v>1.046637605572688</c:v>
                </c:pt>
                <c:pt idx="21578">
                  <c:v>1.0466698728951653</c:v>
                </c:pt>
                <c:pt idx="21579">
                  <c:v>1.0467021383107091</c:v>
                </c:pt>
                <c:pt idx="21580">
                  <c:v>1.0467344018191163</c:v>
                </c:pt>
                <c:pt idx="21581">
                  <c:v>1.0467666634201864</c:v>
                </c:pt>
                <c:pt idx="21582">
                  <c:v>1.0467989231137178</c:v>
                </c:pt>
                <c:pt idx="21583">
                  <c:v>1.046831180899509</c:v>
                </c:pt>
                <c:pt idx="21584">
                  <c:v>1.0468634367773588</c:v>
                </c:pt>
                <c:pt idx="21585">
                  <c:v>1.0468956907470648</c:v>
                </c:pt>
                <c:pt idx="21586">
                  <c:v>1.0469279428084255</c:v>
                </c:pt>
                <c:pt idx="21587">
                  <c:v>1.0469601929612393</c:v>
                </c:pt>
                <c:pt idx="21588">
                  <c:v>1.0469924412053044</c:v>
                </c:pt>
                <c:pt idx="21589">
                  <c:v>1.0470246875404183</c:v>
                </c:pt>
                <c:pt idx="21590">
                  <c:v>1.0470569319663792</c:v>
                </c:pt>
                <c:pt idx="21591">
                  <c:v>1.0470891744829858</c:v>
                </c:pt>
                <c:pt idx="21592">
                  <c:v>1.0471214150900345</c:v>
                </c:pt>
                <c:pt idx="21593">
                  <c:v>1.0471536537873238</c:v>
                </c:pt>
                <c:pt idx="21594">
                  <c:v>1.0471858905746518</c:v>
                </c:pt>
                <c:pt idx="21595">
                  <c:v>1.0472181254518143</c:v>
                </c:pt>
                <c:pt idx="21596">
                  <c:v>1.0472503584186117</c:v>
                </c:pt>
                <c:pt idx="21597">
                  <c:v>1.0472825894748385</c:v>
                </c:pt>
                <c:pt idx="21598">
                  <c:v>1.0473148186202939</c:v>
                </c:pt>
                <c:pt idx="21599">
                  <c:v>1.0473470458547751</c:v>
                </c:pt>
                <c:pt idx="21600">
                  <c:v>1.0473792711780792</c:v>
                </c:pt>
                <c:pt idx="21601">
                  <c:v>1.0474114945900022</c:v>
                </c:pt>
                <c:pt idx="21602">
                  <c:v>1.0474437160903427</c:v>
                </c:pt>
                <c:pt idx="21603">
                  <c:v>1.0474759356788967</c:v>
                </c:pt>
                <c:pt idx="21604">
                  <c:v>1.0475081533554622</c:v>
                </c:pt>
                <c:pt idx="21605">
                  <c:v>1.0475403691198355</c:v>
                </c:pt>
                <c:pt idx="21606">
                  <c:v>1.0475725829718123</c:v>
                </c:pt>
                <c:pt idx="21607">
                  <c:v>1.0476047949111913</c:v>
                </c:pt>
                <c:pt idx="21608">
                  <c:v>1.0476370049377679</c:v>
                </c:pt>
                <c:pt idx="21609">
                  <c:v>1.047669213051339</c:v>
                </c:pt>
                <c:pt idx="21610">
                  <c:v>1.0477014192517009</c:v>
                </c:pt>
                <c:pt idx="21611">
                  <c:v>1.0477336235386503</c:v>
                </c:pt>
                <c:pt idx="21612">
                  <c:v>1.0477658259119835</c:v>
                </c:pt>
                <c:pt idx="21613">
                  <c:v>1.0477980263714968</c:v>
                </c:pt>
                <c:pt idx="21614">
                  <c:v>1.0478302249169866</c:v>
                </c:pt>
                <c:pt idx="21615">
                  <c:v>1.0478624215482484</c:v>
                </c:pt>
                <c:pt idx="21616">
                  <c:v>1.0478946162650786</c:v>
                </c:pt>
                <c:pt idx="21617">
                  <c:v>1.0479268090672733</c:v>
                </c:pt>
                <c:pt idx="21618">
                  <c:v>1.0479589999546288</c:v>
                </c:pt>
                <c:pt idx="21619">
                  <c:v>1.04799118892694</c:v>
                </c:pt>
                <c:pt idx="21620">
                  <c:v>1.0480233759840036</c:v>
                </c:pt>
                <c:pt idx="21621">
                  <c:v>1.0480555611256146</c:v>
                </c:pt>
                <c:pt idx="21622">
                  <c:v>1.048087744351569</c:v>
                </c:pt>
                <c:pt idx="21623">
                  <c:v>1.048119925661662</c:v>
                </c:pt>
                <c:pt idx="21624">
                  <c:v>1.0481521050556899</c:v>
                </c:pt>
                <c:pt idx="21625">
                  <c:v>1.0481842825334475</c:v>
                </c:pt>
                <c:pt idx="21626">
                  <c:v>1.0482164580947302</c:v>
                </c:pt>
                <c:pt idx="21627">
                  <c:v>1.0482486317393325</c:v>
                </c:pt>
                <c:pt idx="21628">
                  <c:v>1.0482808034670499</c:v>
                </c:pt>
                <c:pt idx="21629">
                  <c:v>1.0483129732776792</c:v>
                </c:pt>
                <c:pt idx="21630">
                  <c:v>1.0483451411710145</c:v>
                </c:pt>
                <c:pt idx="21631">
                  <c:v>1.048377307146849</c:v>
                </c:pt>
                <c:pt idx="21632">
                  <c:v>1.0484094712049796</c:v>
                </c:pt>
                <c:pt idx="21633">
                  <c:v>1.0484416333452007</c:v>
                </c:pt>
                <c:pt idx="21634">
                  <c:v>1.0484737935673067</c:v>
                </c:pt>
                <c:pt idx="21635">
                  <c:v>1.0485059518710929</c:v>
                </c:pt>
                <c:pt idx="21636">
                  <c:v>1.0485381082563527</c:v>
                </c:pt>
                <c:pt idx="21637">
                  <c:v>1.0485702627228821</c:v>
                </c:pt>
                <c:pt idx="21638">
                  <c:v>1.0486024152704743</c:v>
                </c:pt>
                <c:pt idx="21639">
                  <c:v>1.0486345658989249</c:v>
                </c:pt>
                <c:pt idx="21640">
                  <c:v>1.0486667146080271</c:v>
                </c:pt>
                <c:pt idx="21641">
                  <c:v>1.0486988613975754</c:v>
                </c:pt>
                <c:pt idx="21642">
                  <c:v>1.0487310062673636</c:v>
                </c:pt>
                <c:pt idx="21643">
                  <c:v>1.0487631492171872</c:v>
                </c:pt>
                <c:pt idx="21644">
                  <c:v>1.0487952902468396</c:v>
                </c:pt>
                <c:pt idx="21645">
                  <c:v>1.0488274293561133</c:v>
                </c:pt>
                <c:pt idx="21646">
                  <c:v>1.0488595665448039</c:v>
                </c:pt>
                <c:pt idx="21647">
                  <c:v>1.0488917018127046</c:v>
                </c:pt>
                <c:pt idx="21648">
                  <c:v>1.0489238351596097</c:v>
                </c:pt>
                <c:pt idx="21649">
                  <c:v>1.0489559665853112</c:v>
                </c:pt>
                <c:pt idx="21650">
                  <c:v>1.0489880960896045</c:v>
                </c:pt>
                <c:pt idx="21651">
                  <c:v>1.0490202236722819</c:v>
                </c:pt>
                <c:pt idx="21652">
                  <c:v>1.0490523493331372</c:v>
                </c:pt>
                <c:pt idx="21653">
                  <c:v>1.0490844730719637</c:v>
                </c:pt>
                <c:pt idx="21654">
                  <c:v>1.049116594888555</c:v>
                </c:pt>
                <c:pt idx="21655">
                  <c:v>1.0491487147827046</c:v>
                </c:pt>
                <c:pt idx="21656">
                  <c:v>1.0491808327542043</c:v>
                </c:pt>
                <c:pt idx="21657">
                  <c:v>1.0492129488028479</c:v>
                </c:pt>
                <c:pt idx="21658">
                  <c:v>1.0492450629284287</c:v>
                </c:pt>
                <c:pt idx="21659">
                  <c:v>1.0492771751307395</c:v>
                </c:pt>
                <c:pt idx="21660">
                  <c:v>1.0493092854095725</c:v>
                </c:pt>
                <c:pt idx="21661">
                  <c:v>1.0493413937647214</c:v>
                </c:pt>
                <c:pt idx="21662">
                  <c:v>1.0493735001959772</c:v>
                </c:pt>
                <c:pt idx="21663">
                  <c:v>1.0494056047031353</c:v>
                </c:pt>
                <c:pt idx="21664">
                  <c:v>1.0494377072859864</c:v>
                </c:pt>
                <c:pt idx="21665">
                  <c:v>1.0494698079443225</c:v>
                </c:pt>
                <c:pt idx="21666">
                  <c:v>1.049501906677937</c:v>
                </c:pt>
                <c:pt idx="21667">
                  <c:v>1.0495340034866221</c:v>
                </c:pt>
                <c:pt idx="21668">
                  <c:v>1.04956609837017</c:v>
                </c:pt>
                <c:pt idx="21669">
                  <c:v>1.0495981913283718</c:v>
                </c:pt>
                <c:pt idx="21670">
                  <c:v>1.0496302823610206</c:v>
                </c:pt>
                <c:pt idx="21671">
                  <c:v>1.0496623714679094</c:v>
                </c:pt>
                <c:pt idx="21672">
                  <c:v>1.0496944586488282</c:v>
                </c:pt>
                <c:pt idx="21673">
                  <c:v>1.0497265439035703</c:v>
                </c:pt>
                <c:pt idx="21674">
                  <c:v>1.0497586272319261</c:v>
                </c:pt>
                <c:pt idx="21675">
                  <c:v>1.0497907086336884</c:v>
                </c:pt>
                <c:pt idx="21676">
                  <c:v>1.0498227881086495</c:v>
                </c:pt>
                <c:pt idx="21677">
                  <c:v>1.0498548656565989</c:v>
                </c:pt>
                <c:pt idx="21678">
                  <c:v>1.0498869412773297</c:v>
                </c:pt>
                <c:pt idx="21679">
                  <c:v>1.0499190149706328</c:v>
                </c:pt>
                <c:pt idx="21680">
                  <c:v>1.0499510867363002</c:v>
                </c:pt>
                <c:pt idx="21681">
                  <c:v>1.0499831565741224</c:v>
                </c:pt>
                <c:pt idx="21682">
                  <c:v>1.0500152244838905</c:v>
                </c:pt>
                <c:pt idx="21683">
                  <c:v>1.0500472904653959</c:v>
                </c:pt>
                <c:pt idx="21684">
                  <c:v>1.0500793545184299</c:v>
                </c:pt>
                <c:pt idx="21685">
                  <c:v>1.0501114166427838</c:v>
                </c:pt>
                <c:pt idx="21686">
                  <c:v>1.0501434768382472</c:v>
                </c:pt>
                <c:pt idx="21687">
                  <c:v>1.0501755351046123</c:v>
                </c:pt>
                <c:pt idx="21688">
                  <c:v>1.0502075914416693</c:v>
                </c:pt>
                <c:pt idx="21689">
                  <c:v>1.0502396458492085</c:v>
                </c:pt>
                <c:pt idx="21690">
                  <c:v>1.0502716983270213</c:v>
                </c:pt>
                <c:pt idx="21691">
                  <c:v>1.0503037488748972</c:v>
                </c:pt>
                <c:pt idx="21692">
                  <c:v>1.0503357974926273</c:v>
                </c:pt>
                <c:pt idx="21693">
                  <c:v>1.050367844180002</c:v>
                </c:pt>
                <c:pt idx="21694">
                  <c:v>1.0503998889368122</c:v>
                </c:pt>
                <c:pt idx="21695">
                  <c:v>1.050431931762847</c:v>
                </c:pt>
                <c:pt idx="21696">
                  <c:v>1.0504639726578975</c:v>
                </c:pt>
                <c:pt idx="21697">
                  <c:v>1.0504960116217528</c:v>
                </c:pt>
                <c:pt idx="21698">
                  <c:v>1.0505280486542041</c:v>
                </c:pt>
                <c:pt idx="21699">
                  <c:v>1.05056008375504</c:v>
                </c:pt>
                <c:pt idx="21700">
                  <c:v>1.0505921169240517</c:v>
                </c:pt>
                <c:pt idx="21701">
                  <c:v>1.0506241481610281</c:v>
                </c:pt>
                <c:pt idx="21702">
                  <c:v>1.0506561774657597</c:v>
                </c:pt>
                <c:pt idx="21703">
                  <c:v>1.0506882048380348</c:v>
                </c:pt>
                <c:pt idx="21704">
                  <c:v>1.0507202302776442</c:v>
                </c:pt>
                <c:pt idx="21705">
                  <c:v>1.0507522537843761</c:v>
                </c:pt>
                <c:pt idx="21706">
                  <c:v>1.0507842753580223</c:v>
                </c:pt>
                <c:pt idx="21707">
                  <c:v>1.0508162949983697</c:v>
                </c:pt>
                <c:pt idx="21708">
                  <c:v>1.0508483127052093</c:v>
                </c:pt>
                <c:pt idx="21709">
                  <c:v>1.0508803284783281</c:v>
                </c:pt>
                <c:pt idx="21710">
                  <c:v>1.050912342317518</c:v>
                </c:pt>
                <c:pt idx="21711">
                  <c:v>1.0509443542225658</c:v>
                </c:pt>
                <c:pt idx="21712">
                  <c:v>1.0509763641932621</c:v>
                </c:pt>
                <c:pt idx="21713">
                  <c:v>1.0510083722293944</c:v>
                </c:pt>
                <c:pt idx="21714">
                  <c:v>1.0510403783307527</c:v>
                </c:pt>
                <c:pt idx="21715">
                  <c:v>1.0510723824971246</c:v>
                </c:pt>
                <c:pt idx="21716">
                  <c:v>1.0511043847283001</c:v>
                </c:pt>
                <c:pt idx="21717">
                  <c:v>1.0511363850240674</c:v>
                </c:pt>
                <c:pt idx="21718">
                  <c:v>1.0511683833842134</c:v>
                </c:pt>
                <c:pt idx="21719">
                  <c:v>1.0512003798085283</c:v>
                </c:pt>
                <c:pt idx="21720">
                  <c:v>1.0512323742968008</c:v>
                </c:pt>
                <c:pt idx="21721">
                  <c:v>1.0512643668488166</c:v>
                </c:pt>
                <c:pt idx="21722">
                  <c:v>1.0512963574643677</c:v>
                </c:pt>
                <c:pt idx="21723">
                  <c:v>1.0513283461432392</c:v>
                </c:pt>
                <c:pt idx="21724">
                  <c:v>1.0513603328852208</c:v>
                </c:pt>
                <c:pt idx="21725">
                  <c:v>1.0513923176900992</c:v>
                </c:pt>
                <c:pt idx="21726">
                  <c:v>1.0514243005576642</c:v>
                </c:pt>
                <c:pt idx="21727">
                  <c:v>1.0514562814877015</c:v>
                </c:pt>
                <c:pt idx="21728">
                  <c:v>1.0514882604800007</c:v>
                </c:pt>
                <c:pt idx="21729">
                  <c:v>1.0515202375343482</c:v>
                </c:pt>
                <c:pt idx="21730">
                  <c:v>1.0515522126505317</c:v>
                </c:pt>
                <c:pt idx="21731">
                  <c:v>1.0515841858283399</c:v>
                </c:pt>
                <c:pt idx="21732">
                  <c:v>1.0516161570675595</c:v>
                </c:pt>
                <c:pt idx="21733">
                  <c:v>1.0516481263679769</c:v>
                </c:pt>
                <c:pt idx="21734">
                  <c:v>1.0516800937293815</c:v>
                </c:pt>
                <c:pt idx="21735">
                  <c:v>1.0517120591515592</c:v>
                </c:pt>
                <c:pt idx="21736">
                  <c:v>1.051744022634298</c:v>
                </c:pt>
                <c:pt idx="21737">
                  <c:v>1.0517759841773839</c:v>
                </c:pt>
                <c:pt idx="21738">
                  <c:v>1.0518079437806047</c:v>
                </c:pt>
                <c:pt idx="21739">
                  <c:v>1.0518399014437467</c:v>
                </c:pt>
                <c:pt idx="21740">
                  <c:v>1.0518718571665975</c:v>
                </c:pt>
                <c:pt idx="21741">
                  <c:v>1.0519038109489438</c:v>
                </c:pt>
                <c:pt idx="21742">
                  <c:v>1.0519357627905721</c:v>
                </c:pt>
                <c:pt idx="21743">
                  <c:v>1.0519677126912685</c:v>
                </c:pt>
                <c:pt idx="21744">
                  <c:v>1.0519996606508211</c:v>
                </c:pt>
                <c:pt idx="21745">
                  <c:v>1.052031606669015</c:v>
                </c:pt>
                <c:pt idx="21746">
                  <c:v>1.0520635507456368</c:v>
                </c:pt>
                <c:pt idx="21747">
                  <c:v>1.0520954928804738</c:v>
                </c:pt>
                <c:pt idx="21748">
                  <c:v>1.0521274330733112</c:v>
                </c:pt>
                <c:pt idx="21749">
                  <c:v>1.0521593713239354</c:v>
                </c:pt>
                <c:pt idx="21750">
                  <c:v>1.052191307632133</c:v>
                </c:pt>
                <c:pt idx="21751">
                  <c:v>1.0522232419976894</c:v>
                </c:pt>
                <c:pt idx="21752">
                  <c:v>1.0522551744203912</c:v>
                </c:pt>
                <c:pt idx="21753">
                  <c:v>1.0522871049000242</c:v>
                </c:pt>
                <c:pt idx="21754">
                  <c:v>1.0523190334363739</c:v>
                </c:pt>
                <c:pt idx="21755">
                  <c:v>1.052350960029226</c:v>
                </c:pt>
                <c:pt idx="21756">
                  <c:v>1.0523828846783663</c:v>
                </c:pt>
                <c:pt idx="21757">
                  <c:v>1.0524148073835806</c:v>
                </c:pt>
                <c:pt idx="21758">
                  <c:v>1.0524467281446543</c:v>
                </c:pt>
                <c:pt idx="21759">
                  <c:v>1.0524786469613725</c:v>
                </c:pt>
                <c:pt idx="21760">
                  <c:v>1.052510563833521</c:v>
                </c:pt>
                <c:pt idx="21761">
                  <c:v>1.0525424787608855</c:v>
                </c:pt>
                <c:pt idx="21762">
                  <c:v>1.05257439174325</c:v>
                </c:pt>
                <c:pt idx="21763">
                  <c:v>1.0526063027804002</c:v>
                </c:pt>
                <c:pt idx="21764">
                  <c:v>1.0526382118721218</c:v>
                </c:pt>
                <c:pt idx="21765">
                  <c:v>1.0526701190181993</c:v>
                </c:pt>
                <c:pt idx="21766">
                  <c:v>1.0527020242184173</c:v>
                </c:pt>
                <c:pt idx="21767">
                  <c:v>1.0527339274725604</c:v>
                </c:pt>
                <c:pt idx="21768">
                  <c:v>1.0527658287804147</c:v>
                </c:pt>
                <c:pt idx="21769">
                  <c:v>1.052797728141764</c:v>
                </c:pt>
                <c:pt idx="21770">
                  <c:v>1.0528296255563929</c:v>
                </c:pt>
                <c:pt idx="21771">
                  <c:v>1.0528615210240857</c:v>
                </c:pt>
                <c:pt idx="21772">
                  <c:v>1.0528934145446278</c:v>
                </c:pt>
                <c:pt idx="21773">
                  <c:v>1.0529253061178021</c:v>
                </c:pt>
                <c:pt idx="21774">
                  <c:v>1.0529571957433943</c:v>
                </c:pt>
                <c:pt idx="21775">
                  <c:v>1.0529890834211879</c:v>
                </c:pt>
                <c:pt idx="21776">
                  <c:v>1.0530209691509675</c:v>
                </c:pt>
                <c:pt idx="21777">
                  <c:v>1.0530528529325172</c:v>
                </c:pt>
                <c:pt idx="21778">
                  <c:v>1.05308473476562</c:v>
                </c:pt>
                <c:pt idx="21779">
                  <c:v>1.0531166146500608</c:v>
                </c:pt>
                <c:pt idx="21780">
                  <c:v>1.0531484925856234</c:v>
                </c:pt>
                <c:pt idx="21781">
                  <c:v>1.0531803685720913</c:v>
                </c:pt>
                <c:pt idx="21782">
                  <c:v>1.0532122426092483</c:v>
                </c:pt>
                <c:pt idx="21783">
                  <c:v>1.0532441146968783</c:v>
                </c:pt>
                <c:pt idx="21784">
                  <c:v>1.0532759848347637</c:v>
                </c:pt>
                <c:pt idx="21785">
                  <c:v>1.0533078530226898</c:v>
                </c:pt>
                <c:pt idx="21786">
                  <c:v>1.0533397192604386</c:v>
                </c:pt>
                <c:pt idx="21787">
                  <c:v>1.0533715835477944</c:v>
                </c:pt>
                <c:pt idx="21788">
                  <c:v>1.0534034458845394</c:v>
                </c:pt>
                <c:pt idx="21789">
                  <c:v>1.0534353062704576</c:v>
                </c:pt>
                <c:pt idx="21790">
                  <c:v>1.0534671647053306</c:v>
                </c:pt>
                <c:pt idx="21791">
                  <c:v>1.0534990211889446</c:v>
                </c:pt>
                <c:pt idx="21792">
                  <c:v>1.0535308757210793</c:v>
                </c:pt>
                <c:pt idx="21793">
                  <c:v>1.0535627283015188</c:v>
                </c:pt>
                <c:pt idx="21794">
                  <c:v>1.053594578930046</c:v>
                </c:pt>
                <c:pt idx="21795">
                  <c:v>1.053626427606444</c:v>
                </c:pt>
                <c:pt idx="21796">
                  <c:v>1.0536582743304943</c:v>
                </c:pt>
                <c:pt idx="21797">
                  <c:v>1.053690119101981</c:v>
                </c:pt>
                <c:pt idx="21798">
                  <c:v>1.0537219619206846</c:v>
                </c:pt>
                <c:pt idx="21799">
                  <c:v>1.0537538027863891</c:v>
                </c:pt>
                <c:pt idx="21800">
                  <c:v>1.0537856416988771</c:v>
                </c:pt>
                <c:pt idx="21801">
                  <c:v>1.0538174786579293</c:v>
                </c:pt>
                <c:pt idx="21802">
                  <c:v>1.0538493136633289</c:v>
                </c:pt>
                <c:pt idx="21803">
                  <c:v>1.0538811467148577</c:v>
                </c:pt>
                <c:pt idx="21804">
                  <c:v>1.0539129778122978</c:v>
                </c:pt>
                <c:pt idx="21805">
                  <c:v>1.0539448069554311</c:v>
                </c:pt>
                <c:pt idx="21806">
                  <c:v>1.0539766341440406</c:v>
                </c:pt>
                <c:pt idx="21807">
                  <c:v>1.0540084593779062</c:v>
                </c:pt>
                <c:pt idx="21808">
                  <c:v>1.0540402826568107</c:v>
                </c:pt>
                <c:pt idx="21809">
                  <c:v>1.0540721039805347</c:v>
                </c:pt>
                <c:pt idx="21810">
                  <c:v>1.0541039233488616</c:v>
                </c:pt>
                <c:pt idx="21811">
                  <c:v>1.0541357407615715</c:v>
                </c:pt>
                <c:pt idx="21812">
                  <c:v>1.0541675562184467</c:v>
                </c:pt>
                <c:pt idx="21813">
                  <c:v>1.0541993697192678</c:v>
                </c:pt>
                <c:pt idx="21814">
                  <c:v>1.0542311812638163</c:v>
                </c:pt>
                <c:pt idx="21815">
                  <c:v>1.054262990851873</c:v>
                </c:pt>
                <c:pt idx="21816">
                  <c:v>1.0542947984832201</c:v>
                </c:pt>
                <c:pt idx="21817">
                  <c:v>1.0543266041576373</c:v>
                </c:pt>
                <c:pt idx="21818">
                  <c:v>1.0543584078749069</c:v>
                </c:pt>
                <c:pt idx="21819">
                  <c:v>1.0543902096348086</c:v>
                </c:pt>
                <c:pt idx="21820">
                  <c:v>1.0544220094371246</c:v>
                </c:pt>
                <c:pt idx="21821">
                  <c:v>1.0544538072816338</c:v>
                </c:pt>
                <c:pt idx="21822">
                  <c:v>1.0544856031681185</c:v>
                </c:pt>
                <c:pt idx="21823">
                  <c:v>1.0545173970963584</c:v>
                </c:pt>
                <c:pt idx="21824">
                  <c:v>1.0545491890661343</c:v>
                </c:pt>
                <c:pt idx="21825">
                  <c:v>1.0545809790772269</c:v>
                </c:pt>
                <c:pt idx="21826">
                  <c:v>1.0546127671294154</c:v>
                </c:pt>
                <c:pt idx="21827">
                  <c:v>1.0546445532224811</c:v>
                </c:pt>
                <c:pt idx="21828">
                  <c:v>1.0546763373562038</c:v>
                </c:pt>
                <c:pt idx="21829">
                  <c:v>1.0547081195303645</c:v>
                </c:pt>
                <c:pt idx="21830">
                  <c:v>1.0547398997447419</c:v>
                </c:pt>
                <c:pt idx="21831">
                  <c:v>1.0547716779991165</c:v>
                </c:pt>
                <c:pt idx="21832">
                  <c:v>1.0548034542932689</c:v>
                </c:pt>
                <c:pt idx="21833">
                  <c:v>1.054835228626978</c:v>
                </c:pt>
                <c:pt idx="21834">
                  <c:v>1.0548670010000236</c:v>
                </c:pt>
                <c:pt idx="21835">
                  <c:v>1.0548987714121856</c:v>
                </c:pt>
                <c:pt idx="21836">
                  <c:v>1.054930539863244</c:v>
                </c:pt>
                <c:pt idx="21837">
                  <c:v>1.0549623063529778</c:v>
                </c:pt>
                <c:pt idx="21838">
                  <c:v>1.0549940708811663</c:v>
                </c:pt>
                <c:pt idx="21839">
                  <c:v>1.0550258334475895</c:v>
                </c:pt>
                <c:pt idx="21840">
                  <c:v>1.0550575940520259</c:v>
                </c:pt>
                <c:pt idx="21841">
                  <c:v>1.0550893526942553</c:v>
                </c:pt>
                <c:pt idx="21842">
                  <c:v>1.0551211093740562</c:v>
                </c:pt>
                <c:pt idx="21843">
                  <c:v>1.0551528640912082</c:v>
                </c:pt>
                <c:pt idx="21844">
                  <c:v>1.0551846168454897</c:v>
                </c:pt>
                <c:pt idx="21845">
                  <c:v>1.0552163676366801</c:v>
                </c:pt>
                <c:pt idx="21846">
                  <c:v>1.0552481164645584</c:v>
                </c:pt>
                <c:pt idx="21847">
                  <c:v>1.0552798633289031</c:v>
                </c:pt>
                <c:pt idx="21848">
                  <c:v>1.0553116082294927</c:v>
                </c:pt>
                <c:pt idx="21849">
                  <c:v>1.0553433511661059</c:v>
                </c:pt>
                <c:pt idx="21850">
                  <c:v>1.0553750921385208</c:v>
                </c:pt>
                <c:pt idx="21851">
                  <c:v>1.0554068311465166</c:v>
                </c:pt>
                <c:pt idx="21852">
                  <c:v>1.055438568189871</c:v>
                </c:pt>
                <c:pt idx="21853">
                  <c:v>1.055470303268363</c:v>
                </c:pt>
                <c:pt idx="21854">
                  <c:v>1.0555020363817702</c:v>
                </c:pt>
                <c:pt idx="21855">
                  <c:v>1.0555337675298699</c:v>
                </c:pt>
                <c:pt idx="21856">
                  <c:v>1.0555654967124428</c:v>
                </c:pt>
                <c:pt idx="21857">
                  <c:v>1.0555972239292648</c:v>
                </c:pt>
                <c:pt idx="21858">
                  <c:v>1.0556289491801136</c:v>
                </c:pt>
                <c:pt idx="21859">
                  <c:v>1.0556606724647677</c:v>
                </c:pt>
                <c:pt idx="21860">
                  <c:v>1.0556923937830047</c:v>
                </c:pt>
                <c:pt idx="21861">
                  <c:v>1.055724113134602</c:v>
                </c:pt>
                <c:pt idx="21862">
                  <c:v>1.0557558305193386</c:v>
                </c:pt>
                <c:pt idx="21863">
                  <c:v>1.0557875459369899</c:v>
                </c:pt>
                <c:pt idx="21864">
                  <c:v>1.0558192593873348</c:v>
                </c:pt>
                <c:pt idx="21865">
                  <c:v>1.0558509708701496</c:v>
                </c:pt>
                <c:pt idx="21866">
                  <c:v>1.0558826803852126</c:v>
                </c:pt>
                <c:pt idx="21867">
                  <c:v>1.0559143879323003</c:v>
                </c:pt>
                <c:pt idx="21868">
                  <c:v>1.0559460935111908</c:v>
                </c:pt>
                <c:pt idx="21869">
                  <c:v>1.0559777971216595</c:v>
                </c:pt>
                <c:pt idx="21870">
                  <c:v>1.0560094987634845</c:v>
                </c:pt>
                <c:pt idx="21871">
                  <c:v>1.0560411984364424</c:v>
                </c:pt>
                <c:pt idx="21872">
                  <c:v>1.0560728961403099</c:v>
                </c:pt>
                <c:pt idx="21873">
                  <c:v>1.0561045918748646</c:v>
                </c:pt>
                <c:pt idx="21874">
                  <c:v>1.0561362856398815</c:v>
                </c:pt>
                <c:pt idx="21875">
                  <c:v>1.0561679774351396</c:v>
                </c:pt>
                <c:pt idx="21876">
                  <c:v>1.0561996672604133</c:v>
                </c:pt>
                <c:pt idx="21877">
                  <c:v>1.0562313551154789</c:v>
                </c:pt>
                <c:pt idx="21878">
                  <c:v>1.0562630410001144</c:v>
                </c:pt>
                <c:pt idx="21879">
                  <c:v>1.0562947249140948</c:v>
                </c:pt>
                <c:pt idx="21880">
                  <c:v>1.0563264068571969</c:v>
                </c:pt>
                <c:pt idx="21881">
                  <c:v>1.0563580868291966</c:v>
                </c:pt>
                <c:pt idx="21882">
                  <c:v>1.0563897648298697</c:v>
                </c:pt>
                <c:pt idx="21883">
                  <c:v>1.0564214408589927</c:v>
                </c:pt>
                <c:pt idx="21884">
                  <c:v>1.056453114916341</c:v>
                </c:pt>
                <c:pt idx="21885">
                  <c:v>1.0564847870016905</c:v>
                </c:pt>
                <c:pt idx="21886">
                  <c:v>1.0565164571148167</c:v>
                </c:pt>
                <c:pt idx="21887">
                  <c:v>1.0565481252554958</c:v>
                </c:pt>
                <c:pt idx="21888">
                  <c:v>1.0565797914235042</c:v>
                </c:pt>
                <c:pt idx="21889">
                  <c:v>1.0566114556186148</c:v>
                </c:pt>
                <c:pt idx="21890">
                  <c:v>1.0566431178406053</c:v>
                </c:pt>
                <c:pt idx="21891">
                  <c:v>1.05667477808925</c:v>
                </c:pt>
                <c:pt idx="21892">
                  <c:v>1.0567064363643248</c:v>
                </c:pt>
                <c:pt idx="21893">
                  <c:v>1.0567380926656043</c:v>
                </c:pt>
                <c:pt idx="21894">
                  <c:v>1.0567697469928634</c:v>
                </c:pt>
                <c:pt idx="21895">
                  <c:v>1.0568013993458787</c:v>
                </c:pt>
                <c:pt idx="21896">
                  <c:v>1.0568330497244234</c:v>
                </c:pt>
                <c:pt idx="21897">
                  <c:v>1.056864698128273</c:v>
                </c:pt>
                <c:pt idx="21898">
                  <c:v>1.0568963445572017</c:v>
                </c:pt>
                <c:pt idx="21899">
                  <c:v>1.0569279890109857</c:v>
                </c:pt>
                <c:pt idx="21900">
                  <c:v>1.0569596314893988</c:v>
                </c:pt>
                <c:pt idx="21901">
                  <c:v>1.0569912719922145</c:v>
                </c:pt>
                <c:pt idx="21902">
                  <c:v>1.0570229105192088</c:v>
                </c:pt>
                <c:pt idx="21903">
                  <c:v>1.0570545470701562</c:v>
                </c:pt>
                <c:pt idx="21904">
                  <c:v>1.0570861816448303</c:v>
                </c:pt>
                <c:pt idx="21905">
                  <c:v>1.0571178142430053</c:v>
                </c:pt>
                <c:pt idx="21906">
                  <c:v>1.0571494448644552</c:v>
                </c:pt>
                <c:pt idx="21907">
                  <c:v>1.0571810735089544</c:v>
                </c:pt>
                <c:pt idx="21908">
                  <c:v>1.0572127001762774</c:v>
                </c:pt>
                <c:pt idx="21909">
                  <c:v>1.0572443248661978</c:v>
                </c:pt>
                <c:pt idx="21910">
                  <c:v>1.0572759475784892</c:v>
                </c:pt>
                <c:pt idx="21911">
                  <c:v>1.0573075683129254</c:v>
                </c:pt>
                <c:pt idx="21912">
                  <c:v>1.0573391870692803</c:v>
                </c:pt>
                <c:pt idx="21913">
                  <c:v>1.0573708038473282</c:v>
                </c:pt>
                <c:pt idx="21914">
                  <c:v>1.0574024186468409</c:v>
                </c:pt>
                <c:pt idx="21915">
                  <c:v>1.0574340314675934</c:v>
                </c:pt>
                <c:pt idx="21916">
                  <c:v>1.0574656423093587</c:v>
                </c:pt>
                <c:pt idx="21917">
                  <c:v>1.0574972511719101</c:v>
                </c:pt>
                <c:pt idx="21918">
                  <c:v>1.0575288580550206</c:v>
                </c:pt>
                <c:pt idx="21919">
                  <c:v>1.0575604629584634</c:v>
                </c:pt>
                <c:pt idx="21920">
                  <c:v>1.0575920658820117</c:v>
                </c:pt>
                <c:pt idx="21921">
                  <c:v>1.0576236668254395</c:v>
                </c:pt>
                <c:pt idx="21922">
                  <c:v>1.0576552657885174</c:v>
                </c:pt>
                <c:pt idx="21923">
                  <c:v>1.057686862771021</c:v>
                </c:pt>
                <c:pt idx="21924">
                  <c:v>1.0577184577727203</c:v>
                </c:pt>
                <c:pt idx="21925">
                  <c:v>1.0577500507933904</c:v>
                </c:pt>
                <c:pt idx="21926">
                  <c:v>1.0577816418328023</c:v>
                </c:pt>
                <c:pt idx="21927">
                  <c:v>1.0578132308907284</c:v>
                </c:pt>
                <c:pt idx="21928">
                  <c:v>1.0578448179669429</c:v>
                </c:pt>
                <c:pt idx="21929">
                  <c:v>1.0578764030612173</c:v>
                </c:pt>
                <c:pt idx="21930">
                  <c:v>1.0579079861733227</c:v>
                </c:pt>
                <c:pt idx="21931">
                  <c:v>1.0579395673030334</c:v>
                </c:pt>
                <c:pt idx="21932">
                  <c:v>1.0579711464501198</c:v>
                </c:pt>
                <c:pt idx="21933">
                  <c:v>1.0580027236143557</c:v>
                </c:pt>
                <c:pt idx="21934">
                  <c:v>1.0580342987955111</c:v>
                </c:pt>
                <c:pt idx="21935">
                  <c:v>1.0580658719933589</c:v>
                </c:pt>
                <c:pt idx="21936">
                  <c:v>1.0580974432076704</c:v>
                </c:pt>
                <c:pt idx="21937">
                  <c:v>1.0581290124382192</c:v>
                </c:pt>
                <c:pt idx="21938">
                  <c:v>1.0581605796847751</c:v>
                </c:pt>
                <c:pt idx="21939">
                  <c:v>1.0581921449471103</c:v>
                </c:pt>
                <c:pt idx="21940">
                  <c:v>1.0582237082249959</c:v>
                </c:pt>
                <c:pt idx="21941">
                  <c:v>1.0582552695182035</c:v>
                </c:pt>
                <c:pt idx="21942">
                  <c:v>1.0582868288265053</c:v>
                </c:pt>
                <c:pt idx="21943">
                  <c:v>1.0583183861496717</c:v>
                </c:pt>
                <c:pt idx="21944">
                  <c:v>1.0583499414874737</c:v>
                </c:pt>
                <c:pt idx="21945">
                  <c:v>1.0583814948396832</c:v>
                </c:pt>
                <c:pt idx="21946">
                  <c:v>1.058413046206071</c:v>
                </c:pt>
                <c:pt idx="21947">
                  <c:v>1.0584445955864084</c:v>
                </c:pt>
                <c:pt idx="21948">
                  <c:v>1.0584761429804646</c:v>
                </c:pt>
                <c:pt idx="21949">
                  <c:v>1.0585076883880127</c:v>
                </c:pt>
                <c:pt idx="21950">
                  <c:v>1.058539231808822</c:v>
                </c:pt>
                <c:pt idx="21951">
                  <c:v>1.0585707732426637</c:v>
                </c:pt>
                <c:pt idx="21952">
                  <c:v>1.0586023126893083</c:v>
                </c:pt>
                <c:pt idx="21953">
                  <c:v>1.0586338501485262</c:v>
                </c:pt>
                <c:pt idx="21954">
                  <c:v>1.0586653856200876</c:v>
                </c:pt>
                <c:pt idx="21955">
                  <c:v>1.0586969191037632</c:v>
                </c:pt>
                <c:pt idx="21956">
                  <c:v>1.0587284505993231</c:v>
                </c:pt>
                <c:pt idx="21957">
                  <c:v>1.0587599801065377</c:v>
                </c:pt>
                <c:pt idx="21958">
                  <c:v>1.0587915076251766</c:v>
                </c:pt>
                <c:pt idx="21959">
                  <c:v>1.0588230331550108</c:v>
                </c:pt>
                <c:pt idx="21960">
                  <c:v>1.0588545566958094</c:v>
                </c:pt>
                <c:pt idx="21961">
                  <c:v>1.0588860782473419</c:v>
                </c:pt>
                <c:pt idx="21962">
                  <c:v>1.0589175978093792</c:v>
                </c:pt>
                <c:pt idx="21963">
                  <c:v>1.0589491153816899</c:v>
                </c:pt>
                <c:pt idx="21964">
                  <c:v>1.0589806309640453</c:v>
                </c:pt>
                <c:pt idx="21965">
                  <c:v>1.0590121445562126</c:v>
                </c:pt>
                <c:pt idx="21966">
                  <c:v>1.059043656157963</c:v>
                </c:pt>
                <c:pt idx="21967">
                  <c:v>1.0590751657690654</c:v>
                </c:pt>
                <c:pt idx="21968">
                  <c:v>1.0591066733892889</c:v>
                </c:pt>
                <c:pt idx="21969">
                  <c:v>1.059138179018404</c:v>
                </c:pt>
                <c:pt idx="21970">
                  <c:v>1.0591696826561778</c:v>
                </c:pt>
                <c:pt idx="21971">
                  <c:v>1.0592011843023801</c:v>
                </c:pt>
                <c:pt idx="21972">
                  <c:v>1.0592326839567814</c:v>
                </c:pt>
                <c:pt idx="21973">
                  <c:v>1.0592641816191488</c:v>
                </c:pt>
                <c:pt idx="21974">
                  <c:v>1.0592956772892517</c:v>
                </c:pt>
                <c:pt idx="21975">
                  <c:v>1.0593271709668592</c:v>
                </c:pt>
                <c:pt idx="21976">
                  <c:v>1.0593586626517395</c:v>
                </c:pt>
                <c:pt idx="21977">
                  <c:v>1.0593901523436611</c:v>
                </c:pt>
                <c:pt idx="21978">
                  <c:v>1.0594216400423935</c:v>
                </c:pt>
                <c:pt idx="21979">
                  <c:v>1.0594531257477038</c:v>
                </c:pt>
                <c:pt idx="21980">
                  <c:v>1.059484609459362</c:v>
                </c:pt>
                <c:pt idx="21981">
                  <c:v>1.0595160911771346</c:v>
                </c:pt>
                <c:pt idx="21982">
                  <c:v>1.0595475709007904</c:v>
                </c:pt>
                <c:pt idx="21983">
                  <c:v>1.0595790486300984</c:v>
                </c:pt>
                <c:pt idx="21984">
                  <c:v>1.0596105243648264</c:v>
                </c:pt>
                <c:pt idx="21985">
                  <c:v>1.0596419981047414</c:v>
                </c:pt>
                <c:pt idx="21986">
                  <c:v>1.0596734698496117</c:v>
                </c:pt>
                <c:pt idx="21987">
                  <c:v>1.0597049395992062</c:v>
                </c:pt>
                <c:pt idx="21988">
                  <c:v>1.0597364073532911</c:v>
                </c:pt>
                <c:pt idx="21989">
                  <c:v>1.0597678731116349</c:v>
                </c:pt>
                <c:pt idx="21990">
                  <c:v>1.0597993368740048</c:v>
                </c:pt>
                <c:pt idx="21991">
                  <c:v>1.0598307986401685</c:v>
                </c:pt>
                <c:pt idx="21992">
                  <c:v>1.0598622584098933</c:v>
                </c:pt>
                <c:pt idx="21993">
                  <c:v>1.0598937161829471</c:v>
                </c:pt>
                <c:pt idx="21994">
                  <c:v>1.0599251719590963</c:v>
                </c:pt>
                <c:pt idx="21995">
                  <c:v>1.0599566257381088</c:v>
                </c:pt>
                <c:pt idx="21996">
                  <c:v>1.059988077519751</c:v>
                </c:pt>
                <c:pt idx="21997">
                  <c:v>1.0600195273037907</c:v>
                </c:pt>
                <c:pt idx="21998">
                  <c:v>1.0600509750899945</c:v>
                </c:pt>
                <c:pt idx="21999">
                  <c:v>1.0600824208781283</c:v>
                </c:pt>
                <c:pt idx="22000">
                  <c:v>1.0601138646679606</c:v>
                </c:pt>
                <c:pt idx="22001">
                  <c:v>1.060145306459257</c:v>
                </c:pt>
                <c:pt idx="22002">
                  <c:v>1.0601767462517846</c:v>
                </c:pt>
                <c:pt idx="22003">
                  <c:v>1.0602081840453099</c:v>
                </c:pt>
                <c:pt idx="22004">
                  <c:v>1.0602396198395987</c:v>
                </c:pt>
                <c:pt idx="22005">
                  <c:v>1.0602710536344182</c:v>
                </c:pt>
                <c:pt idx="22006">
                  <c:v>1.0603024854295344</c:v>
                </c:pt>
                <c:pt idx="22007">
                  <c:v>1.0603339152247138</c:v>
                </c:pt>
                <c:pt idx="22008">
                  <c:v>1.060365343019722</c:v>
                </c:pt>
                <c:pt idx="22009">
                  <c:v>1.0603967688143248</c:v>
                </c:pt>
                <c:pt idx="22010">
                  <c:v>1.0604281926082895</c:v>
                </c:pt>
                <c:pt idx="22011">
                  <c:v>1.0604596144013811</c:v>
                </c:pt>
                <c:pt idx="22012">
                  <c:v>1.0604910341933658</c:v>
                </c:pt>
                <c:pt idx="22013">
                  <c:v>1.0605224519840091</c:v>
                </c:pt>
                <c:pt idx="22014">
                  <c:v>1.0605538677730755</c:v>
                </c:pt>
                <c:pt idx="22015">
                  <c:v>1.0605852815603329</c:v>
                </c:pt>
                <c:pt idx="22016">
                  <c:v>1.0606166933455461</c:v>
                </c:pt>
                <c:pt idx="22017">
                  <c:v>1.0606481031284793</c:v>
                </c:pt>
                <c:pt idx="22018">
                  <c:v>1.0606795109088987</c:v>
                </c:pt>
                <c:pt idx="22019">
                  <c:v>1.0607109166865702</c:v>
                </c:pt>
                <c:pt idx="22020">
                  <c:v>1.0607423204612578</c:v>
                </c:pt>
                <c:pt idx="22021">
                  <c:v>1.0607737222327271</c:v>
                </c:pt>
                <c:pt idx="22022">
                  <c:v>1.0608051220007437</c:v>
                </c:pt>
                <c:pt idx="22023">
                  <c:v>1.060836519765072</c:v>
                </c:pt>
                <c:pt idx="22024">
                  <c:v>1.0608679155254768</c:v>
                </c:pt>
                <c:pt idx="22025">
                  <c:v>1.0608993092817225</c:v>
                </c:pt>
                <c:pt idx="22026">
                  <c:v>1.0609307010335749</c:v>
                </c:pt>
                <c:pt idx="22027">
                  <c:v>1.0609620907807977</c:v>
                </c:pt>
                <c:pt idx="22028">
                  <c:v>1.0609934785231561</c:v>
                </c:pt>
                <c:pt idx="22029">
                  <c:v>1.0610248642604141</c:v>
                </c:pt>
                <c:pt idx="22030">
                  <c:v>1.0610562479923367</c:v>
                </c:pt>
                <c:pt idx="22031">
                  <c:v>1.0610876297186871</c:v>
                </c:pt>
                <c:pt idx="22032">
                  <c:v>1.0611190094392304</c:v>
                </c:pt>
                <c:pt idx="22033">
                  <c:v>1.0611503871537302</c:v>
                </c:pt>
                <c:pt idx="22034">
                  <c:v>1.0611817628619515</c:v>
                </c:pt>
                <c:pt idx="22035">
                  <c:v>1.0612131365636579</c:v>
                </c:pt>
                <c:pt idx="22036">
                  <c:v>1.0612445082586133</c:v>
                </c:pt>
                <c:pt idx="22037">
                  <c:v>1.0612758779465812</c:v>
                </c:pt>
                <c:pt idx="22038">
                  <c:v>1.0613072456273249</c:v>
                </c:pt>
                <c:pt idx="22039">
                  <c:v>1.0613386113006094</c:v>
                </c:pt>
                <c:pt idx="22040">
                  <c:v>1.0613699749661973</c:v>
                </c:pt>
                <c:pt idx="22041">
                  <c:v>1.0614013366238526</c:v>
                </c:pt>
                <c:pt idx="22042">
                  <c:v>1.0614326962733382</c:v>
                </c:pt>
                <c:pt idx="22043">
                  <c:v>1.061464053914418</c:v>
                </c:pt>
                <c:pt idx="22044">
                  <c:v>1.0614954095468556</c:v>
                </c:pt>
                <c:pt idx="22045">
                  <c:v>1.0615267631704135</c:v>
                </c:pt>
                <c:pt idx="22046">
                  <c:v>1.0615581147848545</c:v>
                </c:pt>
                <c:pt idx="22047">
                  <c:v>1.061589464389942</c:v>
                </c:pt>
                <c:pt idx="22048">
                  <c:v>1.06162081198544</c:v>
                </c:pt>
                <c:pt idx="22049">
                  <c:v>1.06165215757111</c:v>
                </c:pt>
                <c:pt idx="22050">
                  <c:v>1.0616835011467152</c:v>
                </c:pt>
                <c:pt idx="22051">
                  <c:v>1.061714842712018</c:v>
                </c:pt>
                <c:pt idx="22052">
                  <c:v>1.061746182266782</c:v>
                </c:pt>
                <c:pt idx="22053">
                  <c:v>1.0617775198107688</c:v>
                </c:pt>
                <c:pt idx="22054">
                  <c:v>1.061808855343741</c:v>
                </c:pt>
                <c:pt idx="22055">
                  <c:v>1.0618401888654614</c:v>
                </c:pt>
                <c:pt idx="22056">
                  <c:v>1.0618715203756928</c:v>
                </c:pt>
                <c:pt idx="22057">
                  <c:v>1.0619028498741958</c:v>
                </c:pt>
                <c:pt idx="22058">
                  <c:v>1.061934177360734</c:v>
                </c:pt>
                <c:pt idx="22059">
                  <c:v>1.0619655028350685</c:v>
                </c:pt>
                <c:pt idx="22060">
                  <c:v>1.0619968262969623</c:v>
                </c:pt>
                <c:pt idx="22061">
                  <c:v>1.0620281477461766</c:v>
                </c:pt>
                <c:pt idx="22062">
                  <c:v>1.062059467182473</c:v>
                </c:pt>
                <c:pt idx="22063">
                  <c:v>1.0620907846056138</c:v>
                </c:pt>
                <c:pt idx="22064">
                  <c:v>1.0621221000153607</c:v>
                </c:pt>
                <c:pt idx="22065">
                  <c:v>1.0621534134114754</c:v>
                </c:pt>
                <c:pt idx="22066">
                  <c:v>1.0621847247937186</c:v>
                </c:pt>
                <c:pt idx="22067">
                  <c:v>1.0622160341618527</c:v>
                </c:pt>
                <c:pt idx="22068">
                  <c:v>1.0622473415156377</c:v>
                </c:pt>
                <c:pt idx="22069">
                  <c:v>1.0622786468548366</c:v>
                </c:pt>
                <c:pt idx="22070">
                  <c:v>1.0623099501792095</c:v>
                </c:pt>
                <c:pt idx="22071">
                  <c:v>1.0623412514885178</c:v>
                </c:pt>
                <c:pt idx="22072">
                  <c:v>1.0623725507825221</c:v>
                </c:pt>
                <c:pt idx="22073">
                  <c:v>1.0624038480609841</c:v>
                </c:pt>
                <c:pt idx="22074">
                  <c:v>1.0624351433236638</c:v>
                </c:pt>
                <c:pt idx="22075">
                  <c:v>1.0624664365703229</c:v>
                </c:pt>
                <c:pt idx="22076">
                  <c:v>1.0624977278007217</c:v>
                </c:pt>
                <c:pt idx="22077">
                  <c:v>1.0625290170146207</c:v>
                </c:pt>
                <c:pt idx="22078">
                  <c:v>1.0625603042117799</c:v>
                </c:pt>
                <c:pt idx="22079">
                  <c:v>1.0625915893919604</c:v>
                </c:pt>
                <c:pt idx="22080">
                  <c:v>1.0626228725549234</c:v>
                </c:pt>
                <c:pt idx="22081">
                  <c:v>1.0626541537004282</c:v>
                </c:pt>
                <c:pt idx="22082">
                  <c:v>1.0626854328282347</c:v>
                </c:pt>
                <c:pt idx="22083">
                  <c:v>1.062716709938103</c:v>
                </c:pt>
                <c:pt idx="22084">
                  <c:v>1.0627479850297947</c:v>
                </c:pt>
                <c:pt idx="22085">
                  <c:v>1.0627792581030684</c:v>
                </c:pt>
                <c:pt idx="22086">
                  <c:v>1.0628105291576844</c:v>
                </c:pt>
                <c:pt idx="22087">
                  <c:v>1.062841798193402</c:v>
                </c:pt>
                <c:pt idx="22088">
                  <c:v>1.0628730652099807</c:v>
                </c:pt>
                <c:pt idx="22089">
                  <c:v>1.0629043302071821</c:v>
                </c:pt>
                <c:pt idx="22090">
                  <c:v>1.0629355931847648</c:v>
                </c:pt>
                <c:pt idx="22091">
                  <c:v>1.0629668541424868</c:v>
                </c:pt>
                <c:pt idx="22092">
                  <c:v>1.0629981130801094</c:v>
                </c:pt>
                <c:pt idx="22093">
                  <c:v>1.0630293699973905</c:v>
                </c:pt>
                <c:pt idx="22094">
                  <c:v>1.0630606248940906</c:v>
                </c:pt>
                <c:pt idx="22095">
                  <c:v>1.0630918777699683</c:v>
                </c:pt>
                <c:pt idx="22096">
                  <c:v>1.0631231286247829</c:v>
                </c:pt>
                <c:pt idx="22097">
                  <c:v>1.0631543774582928</c:v>
                </c:pt>
                <c:pt idx="22098">
                  <c:v>1.0631856242702571</c:v>
                </c:pt>
                <c:pt idx="22099">
                  <c:v>1.0632168690604353</c:v>
                </c:pt>
                <c:pt idx="22100">
                  <c:v>1.0632481118285861</c:v>
                </c:pt>
                <c:pt idx="22101">
                  <c:v>1.063279352574467</c:v>
                </c:pt>
                <c:pt idx="22102">
                  <c:v>1.0633105912978387</c:v>
                </c:pt>
                <c:pt idx="22103">
                  <c:v>1.0633418279984566</c:v>
                </c:pt>
                <c:pt idx="22104">
                  <c:v>1.0633730626760824</c:v>
                </c:pt>
                <c:pt idx="22105">
                  <c:v>1.0634042953304725</c:v>
                </c:pt>
                <c:pt idx="22106">
                  <c:v>1.0634355259613859</c:v>
                </c:pt>
                <c:pt idx="22107">
                  <c:v>1.0634667545685805</c:v>
                </c:pt>
                <c:pt idx="22108">
                  <c:v>1.0634979811518146</c:v>
                </c:pt>
                <c:pt idx="22109">
                  <c:v>1.0635292057108456</c:v>
                </c:pt>
                <c:pt idx="22110">
                  <c:v>1.0635604282454323</c:v>
                </c:pt>
                <c:pt idx="22111">
                  <c:v>1.0635916487553323</c:v>
                </c:pt>
                <c:pt idx="22112">
                  <c:v>1.0636228672403039</c:v>
                </c:pt>
                <c:pt idx="22113">
                  <c:v>1.0636540837001034</c:v>
                </c:pt>
                <c:pt idx="22114">
                  <c:v>1.0636852981344893</c:v>
                </c:pt>
                <c:pt idx="22115">
                  <c:v>1.0637165105432198</c:v>
                </c:pt>
                <c:pt idx="22116">
                  <c:v>1.0637477209260513</c:v>
                </c:pt>
                <c:pt idx="22117">
                  <c:v>1.0637789292827415</c:v>
                </c:pt>
                <c:pt idx="22118">
                  <c:v>1.0638101356130476</c:v>
                </c:pt>
                <c:pt idx="22119">
                  <c:v>1.063841339916727</c:v>
                </c:pt>
                <c:pt idx="22120">
                  <c:v>1.0638725421935371</c:v>
                </c:pt>
                <c:pt idx="22121">
                  <c:v>1.0639037424432347</c:v>
                </c:pt>
                <c:pt idx="22122">
                  <c:v>1.0639349406655767</c:v>
                </c:pt>
                <c:pt idx="22123">
                  <c:v>1.0639661368603197</c:v>
                </c:pt>
                <c:pt idx="22124">
                  <c:v>1.063997331027221</c:v>
                </c:pt>
                <c:pt idx="22125">
                  <c:v>1.0640285231660376</c:v>
                </c:pt>
                <c:pt idx="22126">
                  <c:v>1.0640597132765253</c:v>
                </c:pt>
                <c:pt idx="22127">
                  <c:v>1.0640909013584412</c:v>
                </c:pt>
                <c:pt idx="22128">
                  <c:v>1.0641220874115416</c:v>
                </c:pt>
                <c:pt idx="22129">
                  <c:v>1.0641532714355832</c:v>
                </c:pt>
                <c:pt idx="22130">
                  <c:v>1.064184453430322</c:v>
                </c:pt>
                <c:pt idx="22131">
                  <c:v>1.0642156333955144</c:v>
                </c:pt>
                <c:pt idx="22132">
                  <c:v>1.0642468113309165</c:v>
                </c:pt>
                <c:pt idx="22133">
                  <c:v>1.0642779872362842</c:v>
                </c:pt>
                <c:pt idx="22134">
                  <c:v>1.0643091611113735</c:v>
                </c:pt>
                <c:pt idx="22135">
                  <c:v>1.06434033295594</c:v>
                </c:pt>
                <c:pt idx="22136">
                  <c:v>1.0643715027697416</c:v>
                </c:pt>
                <c:pt idx="22137">
                  <c:v>1.0644026705525318</c:v>
                </c:pt>
                <c:pt idx="22138">
                  <c:v>1.0644338363040664</c:v>
                </c:pt>
                <c:pt idx="22139">
                  <c:v>1.0644650000241016</c:v>
                </c:pt>
                <c:pt idx="22140">
                  <c:v>1.0644961617123938</c:v>
                </c:pt>
                <c:pt idx="22141">
                  <c:v>1.0645273213686968</c:v>
                </c:pt>
                <c:pt idx="22142">
                  <c:v>1.0645584789927665</c:v>
                </c:pt>
                <c:pt idx="22143">
                  <c:v>1.064589634584358</c:v>
                </c:pt>
                <c:pt idx="22144">
                  <c:v>1.0646207881432272</c:v>
                </c:pt>
                <c:pt idx="22145">
                  <c:v>1.0646519396691287</c:v>
                </c:pt>
                <c:pt idx="22146">
                  <c:v>1.0646830891618175</c:v>
                </c:pt>
                <c:pt idx="22147">
                  <c:v>1.0647142366210487</c:v>
                </c:pt>
                <c:pt idx="22148">
                  <c:v>1.0647453820465771</c:v>
                </c:pt>
                <c:pt idx="22149">
                  <c:v>1.0647765254381572</c:v>
                </c:pt>
                <c:pt idx="22150">
                  <c:v>1.0648076667955437</c:v>
                </c:pt>
                <c:pt idx="22151">
                  <c:v>1.0648388061184919</c:v>
                </c:pt>
                <c:pt idx="22152">
                  <c:v>1.0648699434067554</c:v>
                </c:pt>
                <c:pt idx="22153">
                  <c:v>1.0649010786600897</c:v>
                </c:pt>
                <c:pt idx="22154">
                  <c:v>1.064932211878248</c:v>
                </c:pt>
                <c:pt idx="22155">
                  <c:v>1.0649633430609853</c:v>
                </c:pt>
                <c:pt idx="22156">
                  <c:v>1.0649944722080555</c:v>
                </c:pt>
                <c:pt idx="22157">
                  <c:v>1.0650255993192128</c:v>
                </c:pt>
                <c:pt idx="22158">
                  <c:v>1.0650567243942115</c:v>
                </c:pt>
                <c:pt idx="22159">
                  <c:v>1.0650878474328054</c:v>
                </c:pt>
                <c:pt idx="22160">
                  <c:v>1.0651189684347475</c:v>
                </c:pt>
                <c:pt idx="22161">
                  <c:v>1.065150087399793</c:v>
                </c:pt>
                <c:pt idx="22162">
                  <c:v>1.0651812043276954</c:v>
                </c:pt>
                <c:pt idx="22163">
                  <c:v>1.065212319218207</c:v>
                </c:pt>
                <c:pt idx="22164">
                  <c:v>1.0652434320710831</c:v>
                </c:pt>
                <c:pt idx="22165">
                  <c:v>1.065274542886075</c:v>
                </c:pt>
                <c:pt idx="22166">
                  <c:v>1.0653056516629389</c:v>
                </c:pt>
                <c:pt idx="22167">
                  <c:v>1.0653367584014255</c:v>
                </c:pt>
                <c:pt idx="22168">
                  <c:v>1.0653678631012895</c:v>
                </c:pt>
                <c:pt idx="22169">
                  <c:v>1.0653989657622831</c:v>
                </c:pt>
                <c:pt idx="22170">
                  <c:v>1.0654300663841607</c:v>
                </c:pt>
                <c:pt idx="22171">
                  <c:v>1.0654611649666739</c:v>
                </c:pt>
                <c:pt idx="22172">
                  <c:v>1.0654922615095761</c:v>
                </c:pt>
                <c:pt idx="22173">
                  <c:v>1.0655233560126198</c:v>
                </c:pt>
                <c:pt idx="22174">
                  <c:v>1.0655544484755588</c:v>
                </c:pt>
                <c:pt idx="22175">
                  <c:v>1.0655855388981448</c:v>
                </c:pt>
                <c:pt idx="22176">
                  <c:v>1.0656166272801297</c:v>
                </c:pt>
                <c:pt idx="22177">
                  <c:v>1.0656477136212679</c:v>
                </c:pt>
                <c:pt idx="22178">
                  <c:v>1.0656787979213096</c:v>
                </c:pt>
                <c:pt idx="22179">
                  <c:v>1.0657098801800087</c:v>
                </c:pt>
                <c:pt idx="22180">
                  <c:v>1.0657409603971171</c:v>
                </c:pt>
                <c:pt idx="22181">
                  <c:v>1.0657720385723868</c:v>
                </c:pt>
                <c:pt idx="22182">
                  <c:v>1.06580311470557</c:v>
                </c:pt>
                <c:pt idx="22183">
                  <c:v>1.0658341887964176</c:v>
                </c:pt>
                <c:pt idx="22184">
                  <c:v>1.0658652608446828</c:v>
                </c:pt>
                <c:pt idx="22185">
                  <c:v>1.0658963308501168</c:v>
                </c:pt>
                <c:pt idx="22186">
                  <c:v>1.065927398812472</c:v>
                </c:pt>
                <c:pt idx="22187">
                  <c:v>1.0659584647314992</c:v>
                </c:pt>
                <c:pt idx="22188">
                  <c:v>1.0659895286069507</c:v>
                </c:pt>
                <c:pt idx="22189">
                  <c:v>1.0660205904385771</c:v>
                </c:pt>
                <c:pt idx="22190">
                  <c:v>1.0660516502261301</c:v>
                </c:pt>
                <c:pt idx="22191">
                  <c:v>1.0660827079693624</c:v>
                </c:pt>
                <c:pt idx="22192">
                  <c:v>1.0661137636680236</c:v>
                </c:pt>
                <c:pt idx="22193">
                  <c:v>1.0661448173218648</c:v>
                </c:pt>
                <c:pt idx="22194">
                  <c:v>1.066175868930638</c:v>
                </c:pt>
                <c:pt idx="22195">
                  <c:v>1.0662069184940932</c:v>
                </c:pt>
                <c:pt idx="22196">
                  <c:v>1.066237966011983</c:v>
                </c:pt>
                <c:pt idx="22197">
                  <c:v>1.0662690114840567</c:v>
                </c:pt>
                <c:pt idx="22198">
                  <c:v>1.0663000549100647</c:v>
                </c:pt>
                <c:pt idx="22199">
                  <c:v>1.0663310962897594</c:v>
                </c:pt>
                <c:pt idx="22200">
                  <c:v>1.0663621356228898</c:v>
                </c:pt>
                <c:pt idx="22201">
                  <c:v>1.0663931729092071</c:v>
                </c:pt>
                <c:pt idx="22202">
                  <c:v>1.0664242081484616</c:v>
                </c:pt>
                <c:pt idx="22203">
                  <c:v>1.0664552413404038</c:v>
                </c:pt>
                <c:pt idx="22204">
                  <c:v>1.0664862724847837</c:v>
                </c:pt>
                <c:pt idx="22205">
                  <c:v>1.0665173015813518</c:v>
                </c:pt>
                <c:pt idx="22206">
                  <c:v>1.0665483286298569</c:v>
                </c:pt>
                <c:pt idx="22207">
                  <c:v>1.0665793536300512</c:v>
                </c:pt>
                <c:pt idx="22208">
                  <c:v>1.066610376581683</c:v>
                </c:pt>
                <c:pt idx="22209">
                  <c:v>1.0666413974845019</c:v>
                </c:pt>
                <c:pt idx="22210">
                  <c:v>1.0666724163382584</c:v>
                </c:pt>
                <c:pt idx="22211">
                  <c:v>1.0667034331427026</c:v>
                </c:pt>
                <c:pt idx="22212">
                  <c:v>1.0667344478975831</c:v>
                </c:pt>
                <c:pt idx="22213">
                  <c:v>1.06676546060265</c:v>
                </c:pt>
                <c:pt idx="22214">
                  <c:v>1.0667964712576532</c:v>
                </c:pt>
                <c:pt idx="22215">
                  <c:v>1.0668274798623407</c:v>
                </c:pt>
                <c:pt idx="22216">
                  <c:v>1.0668584864164627</c:v>
                </c:pt>
                <c:pt idx="22217">
                  <c:v>1.0668894909197673</c:v>
                </c:pt>
                <c:pt idx="22218">
                  <c:v>1.0669204933720051</c:v>
                </c:pt>
                <c:pt idx="22219">
                  <c:v>1.0669514937729239</c:v>
                </c:pt>
                <c:pt idx="22220">
                  <c:v>1.0669824921222737</c:v>
                </c:pt>
                <c:pt idx="22221">
                  <c:v>1.0670134884198024</c:v>
                </c:pt>
                <c:pt idx="22222">
                  <c:v>1.0670444826652585</c:v>
                </c:pt>
                <c:pt idx="22223">
                  <c:v>1.0670754748583919</c:v>
                </c:pt>
                <c:pt idx="22224">
                  <c:v>1.0671064649989506</c:v>
                </c:pt>
                <c:pt idx="22225">
                  <c:v>1.0671374530866831</c:v>
                </c:pt>
                <c:pt idx="22226">
                  <c:v>1.0671684391213372</c:v>
                </c:pt>
                <c:pt idx="22227">
                  <c:v>1.0671994231026618</c:v>
                </c:pt>
                <c:pt idx="22228">
                  <c:v>1.067230405030406</c:v>
                </c:pt>
                <c:pt idx="22229">
                  <c:v>1.0672613849043167</c:v>
                </c:pt>
                <c:pt idx="22230">
                  <c:v>1.0672923627241417</c:v>
                </c:pt>
                <c:pt idx="22231">
                  <c:v>1.0673233384896301</c:v>
                </c:pt>
                <c:pt idx="22232">
                  <c:v>1.0673543122005296</c:v>
                </c:pt>
                <c:pt idx="22233">
                  <c:v>1.0673852838565878</c:v>
                </c:pt>
                <c:pt idx="22234">
                  <c:v>1.0674162534575531</c:v>
                </c:pt>
                <c:pt idx="22235">
                  <c:v>1.0674472210031714</c:v>
                </c:pt>
                <c:pt idx="22236">
                  <c:v>1.0674781864931924</c:v>
                </c:pt>
                <c:pt idx="22237">
                  <c:v>1.0675091499273619</c:v>
                </c:pt>
                <c:pt idx="22238">
                  <c:v>1.0675401113054286</c:v>
                </c:pt>
                <c:pt idx="22239">
                  <c:v>1.0675710706271389</c:v>
                </c:pt>
                <c:pt idx="22240">
                  <c:v>1.0676020278922411</c:v>
                </c:pt>
                <c:pt idx="22241">
                  <c:v>1.0676329831004809</c:v>
                </c:pt>
                <c:pt idx="22242">
                  <c:v>1.0676639362516072</c:v>
                </c:pt>
                <c:pt idx="22243">
                  <c:v>1.0676948873453656</c:v>
                </c:pt>
                <c:pt idx="22244">
                  <c:v>1.0677258363815036</c:v>
                </c:pt>
                <c:pt idx="22245">
                  <c:v>1.0677567833597674</c:v>
                </c:pt>
                <c:pt idx="22246">
                  <c:v>1.0677877282799051</c:v>
                </c:pt>
                <c:pt idx="22247">
                  <c:v>1.067818671141662</c:v>
                </c:pt>
                <c:pt idx="22248">
                  <c:v>1.0678496119447853</c:v>
                </c:pt>
                <c:pt idx="22249">
                  <c:v>1.067880550689021</c:v>
                </c:pt>
                <c:pt idx="22250">
                  <c:v>1.0679114873741162</c:v>
                </c:pt>
                <c:pt idx="22251">
                  <c:v>1.0679424219998173</c:v>
                </c:pt>
                <c:pt idx="22252">
                  <c:v>1.0679733545658703</c:v>
                </c:pt>
                <c:pt idx="22253">
                  <c:v>1.0680042850720204</c:v>
                </c:pt>
                <c:pt idx="22254">
                  <c:v>1.0680352135180153</c:v>
                </c:pt>
                <c:pt idx="22255">
                  <c:v>1.0680661399036</c:v>
                </c:pt>
                <c:pt idx="22256">
                  <c:v>1.068097064228521</c:v>
                </c:pt>
                <c:pt idx="22257">
                  <c:v>1.0681279864925237</c:v>
                </c:pt>
                <c:pt idx="22258">
                  <c:v>1.0681589066953536</c:v>
                </c:pt>
                <c:pt idx="22259">
                  <c:v>1.0681898248367572</c:v>
                </c:pt>
                <c:pt idx="22260">
                  <c:v>1.0682207409164794</c:v>
                </c:pt>
                <c:pt idx="22261">
                  <c:v>1.0682516549342658</c:v>
                </c:pt>
                <c:pt idx="22262">
                  <c:v>1.0682825668898626</c:v>
                </c:pt>
                <c:pt idx="22263">
                  <c:v>1.0683134767830138</c:v>
                </c:pt>
                <c:pt idx="22264">
                  <c:v>1.0683443846134653</c:v>
                </c:pt>
                <c:pt idx="22265">
                  <c:v>1.0683752903809622</c:v>
                </c:pt>
                <c:pt idx="22266">
                  <c:v>1.0684061940852505</c:v>
                </c:pt>
                <c:pt idx="22267">
                  <c:v>1.0684370957260738</c:v>
                </c:pt>
                <c:pt idx="22268">
                  <c:v>1.0684679953031777</c:v>
                </c:pt>
                <c:pt idx="22269">
                  <c:v>1.0684988928163064</c:v>
                </c:pt>
                <c:pt idx="22270">
                  <c:v>1.0685297882652058</c:v>
                </c:pt>
                <c:pt idx="22271">
                  <c:v>1.06856068164962</c:v>
                </c:pt>
                <c:pt idx="22272">
                  <c:v>1.068591572969293</c:v>
                </c:pt>
                <c:pt idx="22273">
                  <c:v>1.0686224622239702</c:v>
                </c:pt>
                <c:pt idx="22274">
                  <c:v>1.0686533494133956</c:v>
                </c:pt>
                <c:pt idx="22275">
                  <c:v>1.0686842345373131</c:v>
                </c:pt>
                <c:pt idx="22276">
                  <c:v>1.0687151175954679</c:v>
                </c:pt>
                <c:pt idx="22277">
                  <c:v>1.0687459985876036</c:v>
                </c:pt>
                <c:pt idx="22278">
                  <c:v>1.0687768775134638</c:v>
                </c:pt>
                <c:pt idx="22279">
                  <c:v>1.0688077543727939</c:v>
                </c:pt>
                <c:pt idx="22280">
                  <c:v>1.0688386291653358</c:v>
                </c:pt>
                <c:pt idx="22281">
                  <c:v>1.068869501890835</c:v>
                </c:pt>
                <c:pt idx="22282">
                  <c:v>1.0689003725490343</c:v>
                </c:pt>
                <c:pt idx="22283">
                  <c:v>1.0689312411396781</c:v>
                </c:pt>
                <c:pt idx="22284">
                  <c:v>1.0689621076625095</c:v>
                </c:pt>
                <c:pt idx="22285">
                  <c:v>1.0689929721172724</c:v>
                </c:pt>
                <c:pt idx="22286">
                  <c:v>1.0690238345037091</c:v>
                </c:pt>
                <c:pt idx="22287">
                  <c:v>1.069054694821564</c:v>
                </c:pt>
                <c:pt idx="22288">
                  <c:v>1.0690855530705803</c:v>
                </c:pt>
                <c:pt idx="22289">
                  <c:v>1.069116409250501</c:v>
                </c:pt>
                <c:pt idx="22290">
                  <c:v>1.0691472633610688</c:v>
                </c:pt>
                <c:pt idx="22291">
                  <c:v>1.069178115402027</c:v>
                </c:pt>
                <c:pt idx="22292">
                  <c:v>1.069208965373118</c:v>
                </c:pt>
                <c:pt idx="22293">
                  <c:v>1.0692398132740857</c:v>
                </c:pt>
                <c:pt idx="22294">
                  <c:v>1.0692706591046719</c:v>
                </c:pt>
                <c:pt idx="22295">
                  <c:v>1.0693015028646196</c:v>
                </c:pt>
                <c:pt idx="22296">
                  <c:v>1.0693323445536711</c:v>
                </c:pt>
                <c:pt idx="22297">
                  <c:v>1.0693631841715694</c:v>
                </c:pt>
                <c:pt idx="22298">
                  <c:v>1.069394021718056</c:v>
                </c:pt>
                <c:pt idx="22299">
                  <c:v>1.0694248571928737</c:v>
                </c:pt>
                <c:pt idx="22300">
                  <c:v>1.0694556905957655</c:v>
                </c:pt>
                <c:pt idx="22301">
                  <c:v>1.0694865219264726</c:v>
                </c:pt>
                <c:pt idx="22302">
                  <c:v>1.0695173511847371</c:v>
                </c:pt>
                <c:pt idx="22303">
                  <c:v>1.0695481783703014</c:v>
                </c:pt>
                <c:pt idx="22304">
                  <c:v>1.0695790034829067</c:v>
                </c:pt>
                <c:pt idx="22305">
                  <c:v>1.0696098265222953</c:v>
                </c:pt>
                <c:pt idx="22306">
                  <c:v>1.0696406474882088</c:v>
                </c:pt>
                <c:pt idx="22307">
                  <c:v>1.0696714663803892</c:v>
                </c:pt>
                <c:pt idx="22308">
                  <c:v>1.0697022831985772</c:v>
                </c:pt>
                <c:pt idx="22309">
                  <c:v>1.0697330979425155</c:v>
                </c:pt>
                <c:pt idx="22310">
                  <c:v>1.0697639106119441</c:v>
                </c:pt>
                <c:pt idx="22311">
                  <c:v>1.0697947212066048</c:v>
                </c:pt>
                <c:pt idx="22312">
                  <c:v>1.06982552972624</c:v>
                </c:pt>
                <c:pt idx="22313">
                  <c:v>1.0698563361705891</c:v>
                </c:pt>
                <c:pt idx="22314">
                  <c:v>1.0698871405393942</c:v>
                </c:pt>
                <c:pt idx="22315">
                  <c:v>1.0699179428323953</c:v>
                </c:pt>
                <c:pt idx="22316">
                  <c:v>1.0699487430493346</c:v>
                </c:pt>
                <c:pt idx="22317">
                  <c:v>1.0699795411899515</c:v>
                </c:pt>
                <c:pt idx="22318">
                  <c:v>1.070010337253988</c:v>
                </c:pt>
                <c:pt idx="22319">
                  <c:v>1.0700411312411833</c:v>
                </c:pt>
                <c:pt idx="22320">
                  <c:v>1.0700719231512796</c:v>
                </c:pt>
                <c:pt idx="22321">
                  <c:v>1.0701027129840155</c:v>
                </c:pt>
                <c:pt idx="22322">
                  <c:v>1.070133500739133</c:v>
                </c:pt>
                <c:pt idx="22323">
                  <c:v>1.0701642864163716</c:v>
                </c:pt>
                <c:pt idx="22324">
                  <c:v>1.0701950700154717</c:v>
                </c:pt>
                <c:pt idx="22325">
                  <c:v>1.0702258515361729</c:v>
                </c:pt>
                <c:pt idx="22326">
                  <c:v>1.070256630978216</c:v>
                </c:pt>
                <c:pt idx="22327">
                  <c:v>1.0702874083413405</c:v>
                </c:pt>
                <c:pt idx="22328">
                  <c:v>1.0703181836252864</c:v>
                </c:pt>
                <c:pt idx="22329">
                  <c:v>1.0703489568297933</c:v>
                </c:pt>
                <c:pt idx="22330">
                  <c:v>1.0703797279546008</c:v>
                </c:pt>
                <c:pt idx="22331">
                  <c:v>1.0704104969994488</c:v>
                </c:pt>
                <c:pt idx="22332">
                  <c:v>1.070441263964077</c:v>
                </c:pt>
                <c:pt idx="22333">
                  <c:v>1.0704720288482239</c:v>
                </c:pt>
                <c:pt idx="22334">
                  <c:v>1.0705027916516301</c:v>
                </c:pt>
                <c:pt idx="22335">
                  <c:v>1.0705335523740338</c:v>
                </c:pt>
                <c:pt idx="22336">
                  <c:v>1.070564311015175</c:v>
                </c:pt>
                <c:pt idx="22337">
                  <c:v>1.0705950675747919</c:v>
                </c:pt>
                <c:pt idx="22338">
                  <c:v>1.0706258220526248</c:v>
                </c:pt>
                <c:pt idx="22339">
                  <c:v>1.0706565744484109</c:v>
                </c:pt>
                <c:pt idx="22340">
                  <c:v>1.0706873247618911</c:v>
                </c:pt>
                <c:pt idx="22341">
                  <c:v>1.0707180729928021</c:v>
                </c:pt>
                <c:pt idx="22342">
                  <c:v>1.0707488191408836</c:v>
                </c:pt>
                <c:pt idx="22343">
                  <c:v>1.0707795632058743</c:v>
                </c:pt>
                <c:pt idx="22344">
                  <c:v>1.0708103051875124</c:v>
                </c:pt>
                <c:pt idx="22345">
                  <c:v>1.0708410450855366</c:v>
                </c:pt>
                <c:pt idx="22346">
                  <c:v>1.0708717828996843</c:v>
                </c:pt>
                <c:pt idx="22347">
                  <c:v>1.0709025186296954</c:v>
                </c:pt>
                <c:pt idx="22348">
                  <c:v>1.0709332522753066</c:v>
                </c:pt>
                <c:pt idx="22349">
                  <c:v>1.0709639838362566</c:v>
                </c:pt>
                <c:pt idx="22350">
                  <c:v>1.0709947133122839</c:v>
                </c:pt>
                <c:pt idx="22351">
                  <c:v>1.0710254407031241</c:v>
                </c:pt>
                <c:pt idx="22352">
                  <c:v>1.0710561660085181</c:v>
                </c:pt>
                <c:pt idx="22353">
                  <c:v>1.0710868892282017</c:v>
                </c:pt>
                <c:pt idx="22354">
                  <c:v>1.0711176103619131</c:v>
                </c:pt>
                <c:pt idx="22355">
                  <c:v>1.0711483294093902</c:v>
                </c:pt>
                <c:pt idx="22356">
                  <c:v>1.0711790463703692</c:v>
                </c:pt>
                <c:pt idx="22357">
                  <c:v>1.0712097612445897</c:v>
                </c:pt>
                <c:pt idx="22358">
                  <c:v>1.0712404740317867</c:v>
                </c:pt>
                <c:pt idx="22359">
                  <c:v>1.0712711847316982</c:v>
                </c:pt>
                <c:pt idx="22360">
                  <c:v>1.0713018933440621</c:v>
                </c:pt>
                <c:pt idx="22361">
                  <c:v>1.071332599868615</c:v>
                </c:pt>
                <c:pt idx="22362">
                  <c:v>1.0713633043050932</c:v>
                </c:pt>
                <c:pt idx="22363">
                  <c:v>1.0713940066532348</c:v>
                </c:pt>
                <c:pt idx="22364">
                  <c:v>1.0714247069127756</c:v>
                </c:pt>
                <c:pt idx="22365">
                  <c:v>1.0714554050834528</c:v>
                </c:pt>
                <c:pt idx="22366">
                  <c:v>1.0714861011650023</c:v>
                </c:pt>
                <c:pt idx="22367">
                  <c:v>1.0715167951571618</c:v>
                </c:pt>
                <c:pt idx="22368">
                  <c:v>1.0715474870596671</c:v>
                </c:pt>
                <c:pt idx="22369">
                  <c:v>1.0715781768722541</c:v>
                </c:pt>
                <c:pt idx="22370">
                  <c:v>1.07160886459466</c:v>
                </c:pt>
                <c:pt idx="22371">
                  <c:v>1.0716395502266205</c:v>
                </c:pt>
                <c:pt idx="22372">
                  <c:v>1.0716702337678716</c:v>
                </c:pt>
                <c:pt idx="22373">
                  <c:v>1.07170091521815</c:v>
                </c:pt>
                <c:pt idx="22374">
                  <c:v>1.0717315945771904</c:v>
                </c:pt>
                <c:pt idx="22375">
                  <c:v>1.0717622718447297</c:v>
                </c:pt>
                <c:pt idx="22376">
                  <c:v>1.0717929470205039</c:v>
                </c:pt>
                <c:pt idx="22377">
                  <c:v>1.0718236201042475</c:v>
                </c:pt>
                <c:pt idx="22378">
                  <c:v>1.071854291095697</c:v>
                </c:pt>
                <c:pt idx="22379">
                  <c:v>1.0718849599945877</c:v>
                </c:pt>
                <c:pt idx="22380">
                  <c:v>1.0719156268006544</c:v>
                </c:pt>
                <c:pt idx="22381">
                  <c:v>1.0719462915136337</c:v>
                </c:pt>
                <c:pt idx="22382">
                  <c:v>1.0719769541332598</c:v>
                </c:pt>
                <c:pt idx="22383">
                  <c:v>1.0720076146592683</c:v>
                </c:pt>
                <c:pt idx="22384">
                  <c:v>1.0720382730913947</c:v>
                </c:pt>
                <c:pt idx="22385">
                  <c:v>1.072068929429373</c:v>
                </c:pt>
                <c:pt idx="22386">
                  <c:v>1.0720995836729386</c:v>
                </c:pt>
                <c:pt idx="22387">
                  <c:v>1.0721302358218265</c:v>
                </c:pt>
                <c:pt idx="22388">
                  <c:v>1.072160885875771</c:v>
                </c:pt>
                <c:pt idx="22389">
                  <c:v>1.0721915338345076</c:v>
                </c:pt>
                <c:pt idx="22390">
                  <c:v>1.07222217969777</c:v>
                </c:pt>
                <c:pt idx="22391">
                  <c:v>1.0722528234652926</c:v>
                </c:pt>
                <c:pt idx="22392">
                  <c:v>1.0722834651368109</c:v>
                </c:pt>
                <c:pt idx="22393">
                  <c:v>1.0723141047120577</c:v>
                </c:pt>
                <c:pt idx="22394">
                  <c:v>1.0723447421907688</c:v>
                </c:pt>
                <c:pt idx="22395">
                  <c:v>1.0723753775726768</c:v>
                </c:pt>
                <c:pt idx="22396">
                  <c:v>1.0724060108575169</c:v>
                </c:pt>
                <c:pt idx="22397">
                  <c:v>1.0724366420450222</c:v>
                </c:pt>
                <c:pt idx="22398">
                  <c:v>1.0724672711349275</c:v>
                </c:pt>
                <c:pt idx="22399">
                  <c:v>1.0724978981269664</c:v>
                </c:pt>
                <c:pt idx="22400">
                  <c:v>1.0725285230208719</c:v>
                </c:pt>
                <c:pt idx="22401">
                  <c:v>1.0725591458163781</c:v>
                </c:pt>
                <c:pt idx="22402">
                  <c:v>1.0725897665132187</c:v>
                </c:pt>
                <c:pt idx="22403">
                  <c:v>1.0726203851111265</c:v>
                </c:pt>
                <c:pt idx="22404">
                  <c:v>1.0726510016098361</c:v>
                </c:pt>
                <c:pt idx="22405">
                  <c:v>1.0726816160090793</c:v>
                </c:pt>
                <c:pt idx="22406">
                  <c:v>1.0727122283085899</c:v>
                </c:pt>
                <c:pt idx="22407">
                  <c:v>1.0727428385081019</c:v>
                </c:pt>
                <c:pt idx="22408">
                  <c:v>1.0727734466073473</c:v>
                </c:pt>
                <c:pt idx="22409">
                  <c:v>1.0728040526060583</c:v>
                </c:pt>
                <c:pt idx="22410">
                  <c:v>1.0728346565039697</c:v>
                </c:pt>
                <c:pt idx="22411">
                  <c:v>1.0728652583008127</c:v>
                </c:pt>
                <c:pt idx="22412">
                  <c:v>1.072895857996321</c:v>
                </c:pt>
                <c:pt idx="22413">
                  <c:v>1.072926455590226</c:v>
                </c:pt>
                <c:pt idx="22414">
                  <c:v>1.0729570510822615</c:v>
                </c:pt>
                <c:pt idx="22415">
                  <c:v>1.0729876444721591</c:v>
                </c:pt>
                <c:pt idx="22416">
                  <c:v>1.0730182357596516</c:v>
                </c:pt>
                <c:pt idx="22417">
                  <c:v>1.0730488249444705</c:v>
                </c:pt>
                <c:pt idx="22418">
                  <c:v>1.0730794120263485</c:v>
                </c:pt>
                <c:pt idx="22419">
                  <c:v>1.0731099970050182</c:v>
                </c:pt>
                <c:pt idx="22420">
                  <c:v>1.0731405798802105</c:v>
                </c:pt>
                <c:pt idx="22421">
                  <c:v>1.0731711606516579</c:v>
                </c:pt>
                <c:pt idx="22422">
                  <c:v>1.073201739319092</c:v>
                </c:pt>
                <c:pt idx="22423">
                  <c:v>1.0732323158822452</c:v>
                </c:pt>
                <c:pt idx="22424">
                  <c:v>1.0732628903408481</c:v>
                </c:pt>
                <c:pt idx="22425">
                  <c:v>1.0732934626946335</c:v>
                </c:pt>
                <c:pt idx="22426">
                  <c:v>1.0733240329433309</c:v>
                </c:pt>
                <c:pt idx="22427">
                  <c:v>1.0733546010866735</c:v>
                </c:pt>
                <c:pt idx="22428">
                  <c:v>1.0733851671243921</c:v>
                </c:pt>
                <c:pt idx="22429">
                  <c:v>1.0734157310562178</c:v>
                </c:pt>
                <c:pt idx="22430">
                  <c:v>1.0734462928818815</c:v>
                </c:pt>
                <c:pt idx="22431">
                  <c:v>1.0734768526011143</c:v>
                </c:pt>
                <c:pt idx="22432">
                  <c:v>1.0735074102136475</c:v>
                </c:pt>
                <c:pt idx="22433">
                  <c:v>1.0735379657192121</c:v>
                </c:pt>
                <c:pt idx="22434">
                  <c:v>1.0735685191175384</c:v>
                </c:pt>
                <c:pt idx="22435">
                  <c:v>1.0735990704083562</c:v>
                </c:pt>
                <c:pt idx="22436">
                  <c:v>1.0736296195913981</c:v>
                </c:pt>
                <c:pt idx="22437">
                  <c:v>1.0736601666663939</c:v>
                </c:pt>
                <c:pt idx="22438">
                  <c:v>1.0736907116330734</c:v>
                </c:pt>
                <c:pt idx="22439">
                  <c:v>1.073721254491167</c:v>
                </c:pt>
                <c:pt idx="22440">
                  <c:v>1.0737517952404056</c:v>
                </c:pt>
                <c:pt idx="22441">
                  <c:v>1.073782333880519</c:v>
                </c:pt>
                <c:pt idx="22442">
                  <c:v>1.0738128704112366</c:v>
                </c:pt>
                <c:pt idx="22443">
                  <c:v>1.0738434048322898</c:v>
                </c:pt>
                <c:pt idx="22444">
                  <c:v>1.0738739371434083</c:v>
                </c:pt>
                <c:pt idx="22445">
                  <c:v>1.0739044673443205</c:v>
                </c:pt>
                <c:pt idx="22446">
                  <c:v>1.0739349954347577</c:v>
                </c:pt>
                <c:pt idx="22447">
                  <c:v>1.0739655214144483</c:v>
                </c:pt>
                <c:pt idx="22448">
                  <c:v>1.073996045283123</c:v>
                </c:pt>
                <c:pt idx="22449">
                  <c:v>1.0740265670405105</c:v>
                </c:pt>
                <c:pt idx="22450">
                  <c:v>1.0740570866863406</c:v>
                </c:pt>
                <c:pt idx="22451">
                  <c:v>1.074087604220342</c:v>
                </c:pt>
                <c:pt idx="22452">
                  <c:v>1.0741181196422445</c:v>
                </c:pt>
                <c:pt idx="22453">
                  <c:v>1.0741486329517773</c:v>
                </c:pt>
                <c:pt idx="22454">
                  <c:v>1.0741791441486692</c:v>
                </c:pt>
                <c:pt idx="22455">
                  <c:v>1.0742096532326499</c:v>
                </c:pt>
                <c:pt idx="22456">
                  <c:v>1.0742401602034461</c:v>
                </c:pt>
                <c:pt idx="22457">
                  <c:v>1.0742706650607896</c:v>
                </c:pt>
                <c:pt idx="22458">
                  <c:v>1.0743011678044063</c:v>
                </c:pt>
                <c:pt idx="22459">
                  <c:v>1.0743316684340256</c:v>
                </c:pt>
                <c:pt idx="22460">
                  <c:v>1.0743621669493777</c:v>
                </c:pt>
                <c:pt idx="22461">
                  <c:v>1.0743926633501895</c:v>
                </c:pt>
                <c:pt idx="22462">
                  <c:v>1.0744231576361896</c:v>
                </c:pt>
                <c:pt idx="22463">
                  <c:v>1.0744536498071062</c:v>
                </c:pt>
                <c:pt idx="22464">
                  <c:v>1.0744841398626668</c:v>
                </c:pt>
                <c:pt idx="22465">
                  <c:v>1.074514627802601</c:v>
                </c:pt>
                <c:pt idx="22466">
                  <c:v>1.0745451136266364</c:v>
                </c:pt>
                <c:pt idx="22467">
                  <c:v>1.0745755973344995</c:v>
                </c:pt>
                <c:pt idx="22468">
                  <c:v>1.0746060789259197</c:v>
                </c:pt>
                <c:pt idx="22469">
                  <c:v>1.0746365584006241</c:v>
                </c:pt>
                <c:pt idx="22470">
                  <c:v>1.0746670357583408</c:v>
                </c:pt>
                <c:pt idx="22471">
                  <c:v>1.0746975109987968</c:v>
                </c:pt>
                <c:pt idx="22472">
                  <c:v>1.0747279841217197</c:v>
                </c:pt>
                <c:pt idx="22473">
                  <c:v>1.0747584551268368</c:v>
                </c:pt>
                <c:pt idx="22474">
                  <c:v>1.0747889240138762</c:v>
                </c:pt>
                <c:pt idx="22475">
                  <c:v>1.0748193907825636</c:v>
                </c:pt>
                <c:pt idx="22476">
                  <c:v>1.0748498554326276</c:v>
                </c:pt>
                <c:pt idx="22477">
                  <c:v>1.0748803179637942</c:v>
                </c:pt>
                <c:pt idx="22478">
                  <c:v>1.0749107783757912</c:v>
                </c:pt>
                <c:pt idx="22479">
                  <c:v>1.0749412366683444</c:v>
                </c:pt>
                <c:pt idx="22480">
                  <c:v>1.0749716928411817</c:v>
                </c:pt>
                <c:pt idx="22481">
                  <c:v>1.0750021468940301</c:v>
                </c:pt>
                <c:pt idx="22482">
                  <c:v>1.0750325988266143</c:v>
                </c:pt>
                <c:pt idx="22483">
                  <c:v>1.0750630486386621</c:v>
                </c:pt>
                <c:pt idx="22484">
                  <c:v>1.0750934963299001</c:v>
                </c:pt>
                <c:pt idx="22485">
                  <c:v>1.075123941900054</c:v>
                </c:pt>
                <c:pt idx="22486">
                  <c:v>1.0751543853488508</c:v>
                </c:pt>
                <c:pt idx="22487">
                  <c:v>1.0751848266760162</c:v>
                </c:pt>
                <c:pt idx="22488">
                  <c:v>1.0752152658812761</c:v>
                </c:pt>
                <c:pt idx="22489">
                  <c:v>1.075245702964357</c:v>
                </c:pt>
                <c:pt idx="22490">
                  <c:v>1.0752761379249833</c:v>
                </c:pt>
                <c:pt idx="22491">
                  <c:v>1.0753065707628831</c:v>
                </c:pt>
                <c:pt idx="22492">
                  <c:v>1.075337001477781</c:v>
                </c:pt>
                <c:pt idx="22493">
                  <c:v>1.0753674300694018</c:v>
                </c:pt>
                <c:pt idx="22494">
                  <c:v>1.0753978565374729</c:v>
                </c:pt>
                <c:pt idx="22495">
                  <c:v>1.0754282808817184</c:v>
                </c:pt>
                <c:pt idx="22496">
                  <c:v>1.0754587031018643</c:v>
                </c:pt>
                <c:pt idx="22497">
                  <c:v>1.0754891231976353</c:v>
                </c:pt>
                <c:pt idx="22498">
                  <c:v>1.0755195411687573</c:v>
                </c:pt>
                <c:pt idx="22499">
                  <c:v>1.0755499570149549</c:v>
                </c:pt>
                <c:pt idx="22500">
                  <c:v>1.0755803707359537</c:v>
                </c:pt>
                <c:pt idx="22501">
                  <c:v>1.0756107823314778</c:v>
                </c:pt>
                <c:pt idx="22502">
                  <c:v>1.0756411918012518</c:v>
                </c:pt>
                <c:pt idx="22503">
                  <c:v>1.0756715991450021</c:v>
                </c:pt>
                <c:pt idx="22504">
                  <c:v>1.0757020043624526</c:v>
                </c:pt>
                <c:pt idx="22505">
                  <c:v>1.075732407453327</c:v>
                </c:pt>
                <c:pt idx="22506">
                  <c:v>1.0757628084173507</c:v>
                </c:pt>
                <c:pt idx="22507">
                  <c:v>1.0757932072542487</c:v>
                </c:pt>
                <c:pt idx="22508">
                  <c:v>1.0758236039637432</c:v>
                </c:pt>
                <c:pt idx="22509">
                  <c:v>1.0758539985455609</c:v>
                </c:pt>
                <c:pt idx="22510">
                  <c:v>1.075884390999424</c:v>
                </c:pt>
                <c:pt idx="22511">
                  <c:v>1.0759147813250585</c:v>
                </c:pt>
                <c:pt idx="22512">
                  <c:v>1.0759451695221864</c:v>
                </c:pt>
                <c:pt idx="22513">
                  <c:v>1.0759755555905328</c:v>
                </c:pt>
                <c:pt idx="22514">
                  <c:v>1.0760059395298209</c:v>
                </c:pt>
                <c:pt idx="22515">
                  <c:v>1.076036321339775</c:v>
                </c:pt>
                <c:pt idx="22516">
                  <c:v>1.0760667010201186</c:v>
                </c:pt>
                <c:pt idx="22517">
                  <c:v>1.0760970785705746</c:v>
                </c:pt>
                <c:pt idx="22518">
                  <c:v>1.076127453990867</c:v>
                </c:pt>
                <c:pt idx="22519">
                  <c:v>1.0761578272807188</c:v>
                </c:pt>
                <c:pt idx="22520">
                  <c:v>1.076188198439854</c:v>
                </c:pt>
                <c:pt idx="22521">
                  <c:v>1.0762185674679949</c:v>
                </c:pt>
                <c:pt idx="22522">
                  <c:v>1.0762489343648651</c:v>
                </c:pt>
                <c:pt idx="22523">
                  <c:v>1.0762792991301873</c:v>
                </c:pt>
                <c:pt idx="22524">
                  <c:v>1.0763096617636851</c:v>
                </c:pt>
                <c:pt idx="22525">
                  <c:v>1.0763400222650807</c:v>
                </c:pt>
                <c:pt idx="22526">
                  <c:v>1.076370380634097</c:v>
                </c:pt>
                <c:pt idx="22527">
                  <c:v>1.076400736870456</c:v>
                </c:pt>
                <c:pt idx="22528">
                  <c:v>1.0764310909738817</c:v>
                </c:pt>
                <c:pt idx="22529">
                  <c:v>1.0764614429440957</c:v>
                </c:pt>
                <c:pt idx="22530">
                  <c:v>1.0764917927808202</c:v>
                </c:pt>
                <c:pt idx="22531">
                  <c:v>1.0765221404837781</c:v>
                </c:pt>
                <c:pt idx="22532">
                  <c:v>1.0765524860526907</c:v>
                </c:pt>
                <c:pt idx="22533">
                  <c:v>1.0765828294872815</c:v>
                </c:pt>
                <c:pt idx="22534">
                  <c:v>1.0766131707872713</c:v>
                </c:pt>
                <c:pt idx="22535">
                  <c:v>1.0766435099523823</c:v>
                </c:pt>
                <c:pt idx="22536">
                  <c:v>1.0766738469823371</c:v>
                </c:pt>
                <c:pt idx="22537">
                  <c:v>1.0767041818768566</c:v>
                </c:pt>
                <c:pt idx="22538">
                  <c:v>1.0767345146356633</c:v>
                </c:pt>
                <c:pt idx="22539">
                  <c:v>1.0767648452584773</c:v>
                </c:pt>
                <c:pt idx="22540">
                  <c:v>1.0767951737450221</c:v>
                </c:pt>
                <c:pt idx="22541">
                  <c:v>1.076825500095018</c:v>
                </c:pt>
                <c:pt idx="22542">
                  <c:v>1.0768558243081867</c:v>
                </c:pt>
                <c:pt idx="22543">
                  <c:v>1.0768861463842481</c:v>
                </c:pt>
                <c:pt idx="22544">
                  <c:v>1.0769164663229254</c:v>
                </c:pt>
                <c:pt idx="22545">
                  <c:v>1.0769467841239384</c:v>
                </c:pt>
                <c:pt idx="22546">
                  <c:v>1.0769770997870092</c:v>
                </c:pt>
                <c:pt idx="22547">
                  <c:v>1.0770074133118568</c:v>
                </c:pt>
                <c:pt idx="22548">
                  <c:v>1.0770377246982035</c:v>
                </c:pt>
                <c:pt idx="22549">
                  <c:v>1.0770680339457699</c:v>
                </c:pt>
                <c:pt idx="22550">
                  <c:v>1.0770983410542767</c:v>
                </c:pt>
                <c:pt idx="22551">
                  <c:v>1.077128646023443</c:v>
                </c:pt>
                <c:pt idx="22552">
                  <c:v>1.0771589488529916</c:v>
                </c:pt>
                <c:pt idx="22553">
                  <c:v>1.0771892495426405</c:v>
                </c:pt>
                <c:pt idx="22554">
                  <c:v>1.0772195480921121</c:v>
                </c:pt>
                <c:pt idx="22555">
                  <c:v>1.0772498445011247</c:v>
                </c:pt>
                <c:pt idx="22556">
                  <c:v>1.0772801387693995</c:v>
                </c:pt>
                <c:pt idx="22557">
                  <c:v>1.0773104308966561</c:v>
                </c:pt>
                <c:pt idx="22558">
                  <c:v>1.0773407208826149</c:v>
                </c:pt>
                <c:pt idx="22559">
                  <c:v>1.077371008726995</c:v>
                </c:pt>
                <c:pt idx="22560">
                  <c:v>1.0774012944295177</c:v>
                </c:pt>
                <c:pt idx="22561">
                  <c:v>1.0774315779899004</c:v>
                </c:pt>
                <c:pt idx="22562">
                  <c:v>1.0774618594078638</c:v>
                </c:pt>
                <c:pt idx="22563">
                  <c:v>1.077492138683128</c:v>
                </c:pt>
                <c:pt idx="22564">
                  <c:v>1.0775224158154109</c:v>
                </c:pt>
                <c:pt idx="22565">
                  <c:v>1.0775526908044328</c:v>
                </c:pt>
                <c:pt idx="22566">
                  <c:v>1.077582963649913</c:v>
                </c:pt>
                <c:pt idx="22567">
                  <c:v>1.0776132343515699</c:v>
                </c:pt>
                <c:pt idx="22568">
                  <c:v>1.0776435029091234</c:v>
                </c:pt>
                <c:pt idx="22569">
                  <c:v>1.0776737693222915</c:v>
                </c:pt>
                <c:pt idx="22570">
                  <c:v>1.0777040335907939</c:v>
                </c:pt>
                <c:pt idx="22571">
                  <c:v>1.0777342957143492</c:v>
                </c:pt>
                <c:pt idx="22572">
                  <c:v>1.0777645556926758</c:v>
                </c:pt>
                <c:pt idx="22573">
                  <c:v>1.077794813525492</c:v>
                </c:pt>
                <c:pt idx="22574">
                  <c:v>1.0778250692125171</c:v>
                </c:pt>
                <c:pt idx="22575">
                  <c:v>1.0778553227534691</c:v>
                </c:pt>
                <c:pt idx="22576">
                  <c:v>1.077885574148066</c:v>
                </c:pt>
                <c:pt idx="22577">
                  <c:v>1.0779158233960262</c:v>
                </c:pt>
                <c:pt idx="22578">
                  <c:v>1.0779460704970687</c:v>
                </c:pt>
                <c:pt idx="22579">
                  <c:v>1.0779763154509101</c:v>
                </c:pt>
                <c:pt idx="22580">
                  <c:v>1.0780065582572689</c:v>
                </c:pt>
                <c:pt idx="22581">
                  <c:v>1.0780367989158639</c:v>
                </c:pt>
                <c:pt idx="22582">
                  <c:v>1.0780670374264121</c:v>
                </c:pt>
                <c:pt idx="22583">
                  <c:v>1.0780972737886305</c:v>
                </c:pt>
                <c:pt idx="22584">
                  <c:v>1.0781275080022379</c:v>
                </c:pt>
                <c:pt idx="22585">
                  <c:v>1.0781577400669518</c:v>
                </c:pt>
                <c:pt idx="22586">
                  <c:v>1.0781879699824881</c:v>
                </c:pt>
                <c:pt idx="22587">
                  <c:v>1.0782181977485665</c:v>
                </c:pt>
                <c:pt idx="22588">
                  <c:v>1.0782484233649026</c:v>
                </c:pt>
                <c:pt idx="22589">
                  <c:v>1.078278646831214</c:v>
                </c:pt>
                <c:pt idx="22590">
                  <c:v>1.078308868147217</c:v>
                </c:pt>
                <c:pt idx="22591">
                  <c:v>1.0783390873126302</c:v>
                </c:pt>
                <c:pt idx="22592">
                  <c:v>1.0783693043271696</c:v>
                </c:pt>
                <c:pt idx="22593">
                  <c:v>1.0783995191905518</c:v>
                </c:pt>
                <c:pt idx="22594">
                  <c:v>1.0784297319024929</c:v>
                </c:pt>
                <c:pt idx="22595">
                  <c:v>1.0784599424627113</c:v>
                </c:pt>
                <c:pt idx="22596">
                  <c:v>1.0784901508709224</c:v>
                </c:pt>
                <c:pt idx="22597">
                  <c:v>1.0785203571268431</c:v>
                </c:pt>
                <c:pt idx="22598">
                  <c:v>1.0785505612301887</c:v>
                </c:pt>
                <c:pt idx="22599">
                  <c:v>1.0785807631806772</c:v>
                </c:pt>
                <c:pt idx="22600">
                  <c:v>1.0786109629780234</c:v>
                </c:pt>
                <c:pt idx="22601">
                  <c:v>1.0786411606219439</c:v>
                </c:pt>
                <c:pt idx="22602">
                  <c:v>1.0786713561121546</c:v>
                </c:pt>
                <c:pt idx="22603">
                  <c:v>1.0787015494483714</c:v>
                </c:pt>
                <c:pt idx="22604">
                  <c:v>1.0787317406303107</c:v>
                </c:pt>
                <c:pt idx="22605">
                  <c:v>1.0787619296576874</c:v>
                </c:pt>
                <c:pt idx="22606">
                  <c:v>1.0787921165302172</c:v>
                </c:pt>
                <c:pt idx="22607">
                  <c:v>1.0788223012476164</c:v>
                </c:pt>
                <c:pt idx="22608">
                  <c:v>1.0788524838095994</c:v>
                </c:pt>
                <c:pt idx="22609">
                  <c:v>1.0788826642158824</c:v>
                </c:pt>
                <c:pt idx="22610">
                  <c:v>1.0789128424661807</c:v>
                </c:pt>
                <c:pt idx="22611">
                  <c:v>1.0789430185602089</c:v>
                </c:pt>
                <c:pt idx="22612">
                  <c:v>1.0789731924976831</c:v>
                </c:pt>
                <c:pt idx="22613">
                  <c:v>1.079003364278317</c:v>
                </c:pt>
                <c:pt idx="22614">
                  <c:v>1.0790335339018262</c:v>
                </c:pt>
                <c:pt idx="22615">
                  <c:v>1.0790637013679261</c:v>
                </c:pt>
                <c:pt idx="22616">
                  <c:v>1.0790938666763308</c:v>
                </c:pt>
                <c:pt idx="22617">
                  <c:v>1.0791240298267544</c:v>
                </c:pt>
                <c:pt idx="22618">
                  <c:v>1.0791541908189128</c:v>
                </c:pt>
                <c:pt idx="22619">
                  <c:v>1.0791843496525197</c:v>
                </c:pt>
                <c:pt idx="22620">
                  <c:v>1.0792145063272898</c:v>
                </c:pt>
                <c:pt idx="22621">
                  <c:v>1.0792446608429365</c:v>
                </c:pt>
                <c:pt idx="22622">
                  <c:v>1.0792748131991754</c:v>
                </c:pt>
                <c:pt idx="22623">
                  <c:v>1.0793049633957195</c:v>
                </c:pt>
                <c:pt idx="22624">
                  <c:v>1.0793351114322838</c:v>
                </c:pt>
                <c:pt idx="22625">
                  <c:v>1.0793652573085812</c:v>
                </c:pt>
                <c:pt idx="22626">
                  <c:v>1.0793954010243265</c:v>
                </c:pt>
                <c:pt idx="22627">
                  <c:v>1.0794255425792327</c:v>
                </c:pt>
                <c:pt idx="22628">
                  <c:v>1.0794556819730141</c:v>
                </c:pt>
                <c:pt idx="22629">
                  <c:v>1.0794858192053842</c:v>
                </c:pt>
                <c:pt idx="22630">
                  <c:v>1.0795159542760553</c:v>
                </c:pt>
                <c:pt idx="22631">
                  <c:v>1.0795460871847429</c:v>
                </c:pt>
                <c:pt idx="22632">
                  <c:v>1.0795762179311588</c:v>
                </c:pt>
                <c:pt idx="22633">
                  <c:v>1.0796063465150165</c:v>
                </c:pt>
                <c:pt idx="22634">
                  <c:v>1.079636472936029</c:v>
                </c:pt>
                <c:pt idx="22635">
                  <c:v>1.0796665971939106</c:v>
                </c:pt>
                <c:pt idx="22636">
                  <c:v>1.0796967192883726</c:v>
                </c:pt>
                <c:pt idx="22637">
                  <c:v>1.0797268392191286</c:v>
                </c:pt>
                <c:pt idx="22638">
                  <c:v>1.0797569569858916</c:v>
                </c:pt>
                <c:pt idx="22639">
                  <c:v>1.079787072588374</c:v>
                </c:pt>
                <c:pt idx="22640">
                  <c:v>1.0798171860262884</c:v>
                </c:pt>
                <c:pt idx="22641">
                  <c:v>1.0798472972993467</c:v>
                </c:pt>
                <c:pt idx="22642">
                  <c:v>1.0798774064072627</c:v>
                </c:pt>
                <c:pt idx="22643">
                  <c:v>1.0799075133497478</c:v>
                </c:pt>
                <c:pt idx="22644">
                  <c:v>1.0799376181265141</c:v>
                </c:pt>
                <c:pt idx="22645">
                  <c:v>1.0799677207372744</c:v>
                </c:pt>
                <c:pt idx="22646">
                  <c:v>1.0799978211817398</c:v>
                </c:pt>
                <c:pt idx="22647">
                  <c:v>1.0800279194596236</c:v>
                </c:pt>
                <c:pt idx="22648">
                  <c:v>1.0800580155706365</c:v>
                </c:pt>
                <c:pt idx="22649">
                  <c:v>1.080088109514491</c:v>
                </c:pt>
                <c:pt idx="22650">
                  <c:v>1.0801182012908983</c:v>
                </c:pt>
                <c:pt idx="22651">
                  <c:v>1.0801482908995703</c:v>
                </c:pt>
                <c:pt idx="22652">
                  <c:v>1.0801783783402186</c:v>
                </c:pt>
                <c:pt idx="22653">
                  <c:v>1.0802084636125544</c:v>
                </c:pt>
                <c:pt idx="22654">
                  <c:v>1.0802385467162889</c:v>
                </c:pt>
                <c:pt idx="22655">
                  <c:v>1.080268627651134</c:v>
                </c:pt>
                <c:pt idx="22656">
                  <c:v>1.0802987064167999</c:v>
                </c:pt>
                <c:pt idx="22657">
                  <c:v>1.0803287830129988</c:v>
                </c:pt>
                <c:pt idx="22658">
                  <c:v>1.0803588574394407</c:v>
                </c:pt>
                <c:pt idx="22659">
                  <c:v>1.0803889296958367</c:v>
                </c:pt>
                <c:pt idx="22660">
                  <c:v>1.0804189997818978</c:v>
                </c:pt>
                <c:pt idx="22661">
                  <c:v>1.0804490676973348</c:v>
                </c:pt>
                <c:pt idx="22662">
                  <c:v>1.0804791334418575</c:v>
                </c:pt>
                <c:pt idx="22663">
                  <c:v>1.0805091970151783</c:v>
                </c:pt>
                <c:pt idx="22664">
                  <c:v>1.0805392584170057</c:v>
                </c:pt>
                <c:pt idx="22665">
                  <c:v>1.080569317647051</c:v>
                </c:pt>
                <c:pt idx="22666">
                  <c:v>1.0805993747050244</c:v>
                </c:pt>
                <c:pt idx="22667">
                  <c:v>1.0806294295906353</c:v>
                </c:pt>
                <c:pt idx="22668">
                  <c:v>1.0806594823035942</c:v>
                </c:pt>
                <c:pt idx="22669">
                  <c:v>1.0806895328436121</c:v>
                </c:pt>
                <c:pt idx="22670">
                  <c:v>1.0807195812103971</c:v>
                </c:pt>
                <c:pt idx="22671">
                  <c:v>1.0807496274036605</c:v>
                </c:pt>
                <c:pt idx="22672">
                  <c:v>1.0807796714231108</c:v>
                </c:pt>
                <c:pt idx="22673">
                  <c:v>1.0808097132684593</c:v>
                </c:pt>
                <c:pt idx="22674">
                  <c:v>1.0808397529394134</c:v>
                </c:pt>
                <c:pt idx="22675">
                  <c:v>1.0808697904356841</c:v>
                </c:pt>
                <c:pt idx="22676">
                  <c:v>1.0808998257569802</c:v>
                </c:pt>
                <c:pt idx="22677">
                  <c:v>1.0809298589030112</c:v>
                </c:pt>
                <c:pt idx="22678">
                  <c:v>1.080959889873486</c:v>
                </c:pt>
                <c:pt idx="22679">
                  <c:v>1.0809899186681138</c:v>
                </c:pt>
                <c:pt idx="22680">
                  <c:v>1.0810199452866029</c:v>
                </c:pt>
                <c:pt idx="22681">
                  <c:v>1.0810499697286633</c:v>
                </c:pt>
                <c:pt idx="22682">
                  <c:v>1.081079991994004</c:v>
                </c:pt>
                <c:pt idx="22683">
                  <c:v>1.081110012082332</c:v>
                </c:pt>
                <c:pt idx="22684">
                  <c:v>1.0811400299933578</c:v>
                </c:pt>
                <c:pt idx="22685">
                  <c:v>1.0811700457267885</c:v>
                </c:pt>
                <c:pt idx="22686">
                  <c:v>1.0812000592823334</c:v>
                </c:pt>
                <c:pt idx="22687">
                  <c:v>1.0812300706597011</c:v>
                </c:pt>
                <c:pt idx="22688">
                  <c:v>1.0812600798585987</c:v>
                </c:pt>
                <c:pt idx="22689">
                  <c:v>1.0812900868787354</c:v>
                </c:pt>
                <c:pt idx="22690">
                  <c:v>1.0813200917198185</c:v>
                </c:pt>
                <c:pt idx="22691">
                  <c:v>1.0813500943815568</c:v>
                </c:pt>
                <c:pt idx="22692">
                  <c:v>1.0813800948636578</c:v>
                </c:pt>
                <c:pt idx="22693">
                  <c:v>1.0814100931658295</c:v>
                </c:pt>
                <c:pt idx="22694">
                  <c:v>1.0814400892877789</c:v>
                </c:pt>
                <c:pt idx="22695">
                  <c:v>1.0814700832292143</c:v>
                </c:pt>
                <c:pt idx="22696">
                  <c:v>1.0815000749898436</c:v>
                </c:pt>
                <c:pt idx="22697">
                  <c:v>1.0815300645693728</c:v>
                </c:pt>
                <c:pt idx="22698">
                  <c:v>1.081560051967511</c:v>
                </c:pt>
                <c:pt idx="22699">
                  <c:v>1.0815900371839642</c:v>
                </c:pt>
                <c:pt idx="22700">
                  <c:v>1.0816200202184401</c:v>
                </c:pt>
                <c:pt idx="22701">
                  <c:v>1.0816500010706454</c:v>
                </c:pt>
                <c:pt idx="22702">
                  <c:v>1.0816799797402878</c:v>
                </c:pt>
                <c:pt idx="22703">
                  <c:v>1.081709956227074</c:v>
                </c:pt>
                <c:pt idx="22704">
                  <c:v>1.08173993053071</c:v>
                </c:pt>
                <c:pt idx="22705">
                  <c:v>1.0817699026509036</c:v>
                </c:pt>
                <c:pt idx="22706">
                  <c:v>1.0817998725873608</c:v>
                </c:pt>
                <c:pt idx="22707">
                  <c:v>1.0818298403397879</c:v>
                </c:pt>
                <c:pt idx="22708">
                  <c:v>1.0818598059078919</c:v>
                </c:pt>
                <c:pt idx="22709">
                  <c:v>1.0818897692913796</c:v>
                </c:pt>
                <c:pt idx="22710">
                  <c:v>1.0819197304899557</c:v>
                </c:pt>
                <c:pt idx="22711">
                  <c:v>1.081949689503328</c:v>
                </c:pt>
                <c:pt idx="22712">
                  <c:v>1.0819796463312015</c:v>
                </c:pt>
                <c:pt idx="22713">
                  <c:v>1.0820096009732825</c:v>
                </c:pt>
                <c:pt idx="22714">
                  <c:v>1.082039553429277</c:v>
                </c:pt>
                <c:pt idx="22715">
                  <c:v>1.0820695036988908</c:v>
                </c:pt>
                <c:pt idx="22716">
                  <c:v>1.0820994517818292</c:v>
                </c:pt>
                <c:pt idx="22717">
                  <c:v>1.0821293976777986</c:v>
                </c:pt>
                <c:pt idx="22718">
                  <c:v>1.0821593413865043</c:v>
                </c:pt>
                <c:pt idx="22719">
                  <c:v>1.0821892829076512</c:v>
                </c:pt>
                <c:pt idx="22720">
                  <c:v>1.082219222240945</c:v>
                </c:pt>
                <c:pt idx="22721">
                  <c:v>1.0822491593860912</c:v>
                </c:pt>
                <c:pt idx="22722">
                  <c:v>1.0822790943427947</c:v>
                </c:pt>
                <c:pt idx="22723">
                  <c:v>1.0823090271107603</c:v>
                </c:pt>
                <c:pt idx="22724">
                  <c:v>1.0823389576896931</c:v>
                </c:pt>
                <c:pt idx="22725">
                  <c:v>1.082368886079299</c:v>
                </c:pt>
                <c:pt idx="22726">
                  <c:v>1.0823988122792811</c:v>
                </c:pt>
                <c:pt idx="22727">
                  <c:v>1.0824287362893457</c:v>
                </c:pt>
                <c:pt idx="22728">
                  <c:v>1.0824586581091966</c:v>
                </c:pt>
                <c:pt idx="22729">
                  <c:v>1.0824885777385378</c:v>
                </c:pt>
                <c:pt idx="22730">
                  <c:v>1.082518495177075</c:v>
                </c:pt>
                <c:pt idx="22731">
                  <c:v>1.0825484104245118</c:v>
                </c:pt>
                <c:pt idx="22732">
                  <c:v>1.0825783234805528</c:v>
                </c:pt>
                <c:pt idx="22733">
                  <c:v>1.0826082343449015</c:v>
                </c:pt>
                <c:pt idx="22734">
                  <c:v>1.082638143017262</c:v>
                </c:pt>
                <c:pt idx="22735">
                  <c:v>1.08266804949734</c:v>
                </c:pt>
                <c:pt idx="22736">
                  <c:v>1.0826979537848365</c:v>
                </c:pt>
                <c:pt idx="22737">
                  <c:v>1.0827278558794577</c:v>
                </c:pt>
                <c:pt idx="22738">
                  <c:v>1.0827577557809063</c:v>
                </c:pt>
                <c:pt idx="22739">
                  <c:v>1.0827876534888863</c:v>
                </c:pt>
                <c:pt idx="22740">
                  <c:v>1.0828175490031007</c:v>
                </c:pt>
                <c:pt idx="22741">
                  <c:v>1.0828474423232537</c:v>
                </c:pt>
                <c:pt idx="22742">
                  <c:v>1.0828773334490478</c:v>
                </c:pt>
                <c:pt idx="22743">
                  <c:v>1.0829072223801863</c:v>
                </c:pt>
                <c:pt idx="22744">
                  <c:v>1.0829371091163731</c:v>
                </c:pt>
                <c:pt idx="22745">
                  <c:v>1.082966993657311</c:v>
                </c:pt>
                <c:pt idx="22746">
                  <c:v>1.0829968760027018</c:v>
                </c:pt>
                <c:pt idx="22747">
                  <c:v>1.0830267561522502</c:v>
                </c:pt>
                <c:pt idx="22748">
                  <c:v>1.0830566341056576</c:v>
                </c:pt>
                <c:pt idx="22749">
                  <c:v>1.0830865098626283</c:v>
                </c:pt>
                <c:pt idx="22750">
                  <c:v>1.0831163834228625</c:v>
                </c:pt>
                <c:pt idx="22751">
                  <c:v>1.0831462547860651</c:v>
                </c:pt>
                <c:pt idx="22752">
                  <c:v>1.0831761239519369</c:v>
                </c:pt>
                <c:pt idx="22753">
                  <c:v>1.0832059909201808</c:v>
                </c:pt>
                <c:pt idx="22754">
                  <c:v>1.0832358556904995</c:v>
                </c:pt>
                <c:pt idx="22755">
                  <c:v>1.0832657182625942</c:v>
                </c:pt>
                <c:pt idx="22756">
                  <c:v>1.0832955786361678</c:v>
                </c:pt>
                <c:pt idx="22757">
                  <c:v>1.0833254368109215</c:v>
                </c:pt>
                <c:pt idx="22758">
                  <c:v>1.083355292786558</c:v>
                </c:pt>
                <c:pt idx="22759">
                  <c:v>1.0833851465627786</c:v>
                </c:pt>
                <c:pt idx="22760">
                  <c:v>1.0834149981392849</c:v>
                </c:pt>
                <c:pt idx="22761">
                  <c:v>1.0834448475157783</c:v>
                </c:pt>
                <c:pt idx="22762">
                  <c:v>1.0834746946919611</c:v>
                </c:pt>
                <c:pt idx="22763">
                  <c:v>1.0835045396675336</c:v>
                </c:pt>
                <c:pt idx="22764">
                  <c:v>1.0835343824421988</c:v>
                </c:pt>
                <c:pt idx="22765">
                  <c:v>1.0835642230156559</c:v>
                </c:pt>
                <c:pt idx="22766">
                  <c:v>1.0835940613876078</c:v>
                </c:pt>
                <c:pt idx="22767">
                  <c:v>1.0836238975577543</c:v>
                </c:pt>
                <c:pt idx="22768">
                  <c:v>1.083653731525797</c:v>
                </c:pt>
                <c:pt idx="22769">
                  <c:v>1.0836835632914366</c:v>
                </c:pt>
                <c:pt idx="22770">
                  <c:v>1.0837133928543734</c:v>
                </c:pt>
                <c:pt idx="22771">
                  <c:v>1.0837432202143089</c:v>
                </c:pt>
                <c:pt idx="22772">
                  <c:v>1.0837730453709429</c:v>
                </c:pt>
                <c:pt idx="22773">
                  <c:v>1.0838028683239764</c:v>
                </c:pt>
                <c:pt idx="22774">
                  <c:v>1.0838326890731096</c:v>
                </c:pt>
                <c:pt idx="22775">
                  <c:v>1.0838625076180433</c:v>
                </c:pt>
                <c:pt idx="22776">
                  <c:v>1.083892323958477</c:v>
                </c:pt>
                <c:pt idx="22777">
                  <c:v>1.0839221380941106</c:v>
                </c:pt>
                <c:pt idx="22778">
                  <c:v>1.0839519500246451</c:v>
                </c:pt>
                <c:pt idx="22779">
                  <c:v>1.0839817597497801</c:v>
                </c:pt>
                <c:pt idx="22780">
                  <c:v>1.0840115672692152</c:v>
                </c:pt>
                <c:pt idx="22781">
                  <c:v>1.0840413725826497</c:v>
                </c:pt>
                <c:pt idx="22782">
                  <c:v>1.0840711756897847</c:v>
                </c:pt>
                <c:pt idx="22783">
                  <c:v>1.0841009765903185</c:v>
                </c:pt>
                <c:pt idx="22784">
                  <c:v>1.0841307752839506</c:v>
                </c:pt>
                <c:pt idx="22785">
                  <c:v>1.0841605717703813</c:v>
                </c:pt>
                <c:pt idx="22786">
                  <c:v>1.0841903660493089</c:v>
                </c:pt>
                <c:pt idx="22787">
                  <c:v>1.0842201581204332</c:v>
                </c:pt>
                <c:pt idx="22788">
                  <c:v>1.0842499479834531</c:v>
                </c:pt>
                <c:pt idx="22789">
                  <c:v>1.0842797356380678</c:v>
                </c:pt>
                <c:pt idx="22790">
                  <c:v>1.0843095210839757</c:v>
                </c:pt>
                <c:pt idx="22791">
                  <c:v>1.084339304320876</c:v>
                </c:pt>
                <c:pt idx="22792">
                  <c:v>1.084369085348468</c:v>
                </c:pt>
                <c:pt idx="22793">
                  <c:v>1.084398864166449</c:v>
                </c:pt>
                <c:pt idx="22794">
                  <c:v>1.0844286407745189</c:v>
                </c:pt>
                <c:pt idx="22795">
                  <c:v>1.0844584151723751</c:v>
                </c:pt>
                <c:pt idx="22796">
                  <c:v>1.0844881873597167</c:v>
                </c:pt>
                <c:pt idx="22797">
                  <c:v>1.0845179573362413</c:v>
                </c:pt>
                <c:pt idx="22798">
                  <c:v>1.084547725101648</c:v>
                </c:pt>
                <c:pt idx="22799">
                  <c:v>1.0845774906556347</c:v>
                </c:pt>
                <c:pt idx="22800">
                  <c:v>1.0846072539978986</c:v>
                </c:pt>
                <c:pt idx="22801">
                  <c:v>1.0846370151281377</c:v>
                </c:pt>
                <c:pt idx="22802">
                  <c:v>1.0846667740460501</c:v>
                </c:pt>
                <c:pt idx="22803">
                  <c:v>1.0846965307513341</c:v>
                </c:pt>
                <c:pt idx="22804">
                  <c:v>1.0847262852436867</c:v>
                </c:pt>
                <c:pt idx="22805">
                  <c:v>1.0847560375228058</c:v>
                </c:pt>
                <c:pt idx="22806">
                  <c:v>1.0847857875883882</c:v>
                </c:pt>
                <c:pt idx="22807">
                  <c:v>1.0848155354401321</c:v>
                </c:pt>
                <c:pt idx="22808">
                  <c:v>1.0848452810777334</c:v>
                </c:pt>
                <c:pt idx="22809">
                  <c:v>1.0848750245008909</c:v>
                </c:pt>
                <c:pt idx="22810">
                  <c:v>1.0849047657093007</c:v>
                </c:pt>
                <c:pt idx="22811">
                  <c:v>1.0849345047026604</c:v>
                </c:pt>
                <c:pt idx="22812">
                  <c:v>1.0849642414806657</c:v>
                </c:pt>
                <c:pt idx="22813">
                  <c:v>1.084993976043015</c:v>
                </c:pt>
                <c:pt idx="22814">
                  <c:v>1.0850237083894032</c:v>
                </c:pt>
                <c:pt idx="22815">
                  <c:v>1.0850534385195287</c:v>
                </c:pt>
                <c:pt idx="22816">
                  <c:v>1.0850831664330869</c:v>
                </c:pt>
                <c:pt idx="22817">
                  <c:v>1.085112892129775</c:v>
                </c:pt>
                <c:pt idx="22818">
                  <c:v>1.0851426156092883</c:v>
                </c:pt>
                <c:pt idx="22819">
                  <c:v>1.0851723368713231</c:v>
                </c:pt>
                <c:pt idx="22820">
                  <c:v>1.0852020559155768</c:v>
                </c:pt>
                <c:pt idx="22821">
                  <c:v>1.0852317727417444</c:v>
                </c:pt>
                <c:pt idx="22822">
                  <c:v>1.0852614873495221</c:v>
                </c:pt>
                <c:pt idx="22823">
                  <c:v>1.0852911997386054</c:v>
                </c:pt>
                <c:pt idx="22824">
                  <c:v>1.0853209099086902</c:v>
                </c:pt>
                <c:pt idx="22825">
                  <c:v>1.0853506178594734</c:v>
                </c:pt>
                <c:pt idx="22826">
                  <c:v>1.0853803235906485</c:v>
                </c:pt>
                <c:pt idx="22827">
                  <c:v>1.0854100271019123</c:v>
                </c:pt>
                <c:pt idx="22828">
                  <c:v>1.0854397283929609</c:v>
                </c:pt>
                <c:pt idx="22829">
                  <c:v>1.0854694274634875</c:v>
                </c:pt>
                <c:pt idx="22830">
                  <c:v>1.0854991243131893</c:v>
                </c:pt>
                <c:pt idx="22831">
                  <c:v>1.0855288189417602</c:v>
                </c:pt>
                <c:pt idx="22832">
                  <c:v>1.0855585113488955</c:v>
                </c:pt>
                <c:pt idx="22833">
                  <c:v>1.0855882015342906</c:v>
                </c:pt>
                <c:pt idx="22834">
                  <c:v>1.08561788949764</c:v>
                </c:pt>
                <c:pt idx="22835">
                  <c:v>1.0856475752386379</c:v>
                </c:pt>
                <c:pt idx="22836">
                  <c:v>1.0856772587569803</c:v>
                </c:pt>
                <c:pt idx="22837">
                  <c:v>1.0857069400523605</c:v>
                </c:pt>
                <c:pt idx="22838">
                  <c:v>1.0857366191244731</c:v>
                </c:pt>
                <c:pt idx="22839">
                  <c:v>1.0857662959730132</c:v>
                </c:pt>
                <c:pt idx="22840">
                  <c:v>1.0857959705976743</c:v>
                </c:pt>
                <c:pt idx="22841">
                  <c:v>1.0858256429981514</c:v>
                </c:pt>
                <c:pt idx="22842">
                  <c:v>1.085855313174138</c:v>
                </c:pt>
                <c:pt idx="22843">
                  <c:v>1.0858849811253282</c:v>
                </c:pt>
                <c:pt idx="22844">
                  <c:v>1.0859146468514158</c:v>
                </c:pt>
                <c:pt idx="22845">
                  <c:v>1.0859443103520945</c:v>
                </c:pt>
                <c:pt idx="22846">
                  <c:v>1.0859739716270587</c:v>
                </c:pt>
                <c:pt idx="22847">
                  <c:v>1.0860036306760015</c:v>
                </c:pt>
                <c:pt idx="22848">
                  <c:v>1.0860332874986167</c:v>
                </c:pt>
                <c:pt idx="22849">
                  <c:v>1.0860629420945969</c:v>
                </c:pt>
                <c:pt idx="22850">
                  <c:v>1.0860925944636368</c:v>
                </c:pt>
                <c:pt idx="22851">
                  <c:v>1.0861222446054286</c:v>
                </c:pt>
                <c:pt idx="22852">
                  <c:v>1.0861518925196656</c:v>
                </c:pt>
                <c:pt idx="22853">
                  <c:v>1.0861815382060416</c:v>
                </c:pt>
                <c:pt idx="22854">
                  <c:v>1.0862111816642486</c:v>
                </c:pt>
                <c:pt idx="22855">
                  <c:v>1.0862408228939802</c:v>
                </c:pt>
                <c:pt idx="22856">
                  <c:v>1.0862704618949288</c:v>
                </c:pt>
                <c:pt idx="22857">
                  <c:v>1.0863000986667872</c:v>
                </c:pt>
                <c:pt idx="22858">
                  <c:v>1.0863297332092483</c:v>
                </c:pt>
                <c:pt idx="22859">
                  <c:v>1.0863593655220041</c:v>
                </c:pt>
                <c:pt idx="22860">
                  <c:v>1.086388995604747</c:v>
                </c:pt>
                <c:pt idx="22861">
                  <c:v>1.0864186234571696</c:v>
                </c:pt>
                <c:pt idx="22862">
                  <c:v>1.0864482490789642</c:v>
                </c:pt>
                <c:pt idx="22863">
                  <c:v>1.0864778724698227</c:v>
                </c:pt>
                <c:pt idx="22864">
                  <c:v>1.0865074936294372</c:v>
                </c:pt>
                <c:pt idx="22865">
                  <c:v>1.0865371125574994</c:v>
                </c:pt>
                <c:pt idx="22866">
                  <c:v>1.0865667292537018</c:v>
                </c:pt>
                <c:pt idx="22867">
                  <c:v>1.0865963437177362</c:v>
                </c:pt>
                <c:pt idx="22868">
                  <c:v>1.086625955949293</c:v>
                </c:pt>
                <c:pt idx="22869">
                  <c:v>1.0866555659480648</c:v>
                </c:pt>
                <c:pt idx="22870">
                  <c:v>1.0866851737137431</c:v>
                </c:pt>
                <c:pt idx="22871">
                  <c:v>1.086714779246019</c:v>
                </c:pt>
                <c:pt idx="22872">
                  <c:v>1.0867443825445833</c:v>
                </c:pt>
                <c:pt idx="22873">
                  <c:v>1.0867739836091286</c:v>
                </c:pt>
                <c:pt idx="22874">
                  <c:v>1.0868035824393441</c:v>
                </c:pt>
                <c:pt idx="22875">
                  <c:v>1.0868331790349224</c:v>
                </c:pt>
                <c:pt idx="22876">
                  <c:v>1.0868627733955538</c:v>
                </c:pt>
                <c:pt idx="22877">
                  <c:v>1.0868923655209293</c:v>
                </c:pt>
                <c:pt idx="22878">
                  <c:v>1.0869219554107394</c:v>
                </c:pt>
                <c:pt idx="22879">
                  <c:v>1.0869515430646743</c:v>
                </c:pt>
                <c:pt idx="22880">
                  <c:v>1.0869811284824262</c:v>
                </c:pt>
                <c:pt idx="22881">
                  <c:v>1.0870107116636829</c:v>
                </c:pt>
                <c:pt idx="22882">
                  <c:v>1.0870402926081371</c:v>
                </c:pt>
                <c:pt idx="22883">
                  <c:v>1.0870698713154783</c:v>
                </c:pt>
                <c:pt idx="22884">
                  <c:v>1.0870994477853959</c:v>
                </c:pt>
                <c:pt idx="22885">
                  <c:v>1.0871290220175811</c:v>
                </c:pt>
                <c:pt idx="22886">
                  <c:v>1.0871585940117225</c:v>
                </c:pt>
                <c:pt idx="22887">
                  <c:v>1.0871881637675125</c:v>
                </c:pt>
                <c:pt idx="22888">
                  <c:v>1.0872177312846383</c:v>
                </c:pt>
                <c:pt idx="22889">
                  <c:v>1.0872472965627906</c:v>
                </c:pt>
                <c:pt idx="22890">
                  <c:v>1.0872768596016589</c:v>
                </c:pt>
                <c:pt idx="22891">
                  <c:v>1.0873064204009326</c:v>
                </c:pt>
                <c:pt idx="22892">
                  <c:v>1.0873359789603014</c:v>
                </c:pt>
                <c:pt idx="22893">
                  <c:v>1.0873655352794542</c:v>
                </c:pt>
                <c:pt idx="22894">
                  <c:v>1.0873950893580804</c:v>
                </c:pt>
                <c:pt idx="22895">
                  <c:v>1.0874246411958697</c:v>
                </c:pt>
                <c:pt idx="22896">
                  <c:v>1.0874541907925106</c:v>
                </c:pt>
                <c:pt idx="22897">
                  <c:v>1.0874837381476914</c:v>
                </c:pt>
                <c:pt idx="22898">
                  <c:v>1.0875132832611019</c:v>
                </c:pt>
                <c:pt idx="22899">
                  <c:v>1.0875428261324303</c:v>
                </c:pt>
                <c:pt idx="22900">
                  <c:v>1.0875723667613666</c:v>
                </c:pt>
                <c:pt idx="22901">
                  <c:v>1.0876019051475974</c:v>
                </c:pt>
                <c:pt idx="22902">
                  <c:v>1.0876314412908115</c:v>
                </c:pt>
                <c:pt idx="22903">
                  <c:v>1.0876609751906989</c:v>
                </c:pt>
                <c:pt idx="22904">
                  <c:v>1.087690506846946</c:v>
                </c:pt>
                <c:pt idx="22905">
                  <c:v>1.0877200362592423</c:v>
                </c:pt>
                <c:pt idx="22906">
                  <c:v>1.0877495634272747</c:v>
                </c:pt>
                <c:pt idx="22907">
                  <c:v>1.0877790883507321</c:v>
                </c:pt>
                <c:pt idx="22908">
                  <c:v>1.0878086110293026</c:v>
                </c:pt>
                <c:pt idx="22909">
                  <c:v>1.0878381314626731</c:v>
                </c:pt>
                <c:pt idx="22910">
                  <c:v>1.0878676496505317</c:v>
                </c:pt>
                <c:pt idx="22911">
                  <c:v>1.0878971655925664</c:v>
                </c:pt>
                <c:pt idx="22912">
                  <c:v>1.0879266792884643</c:v>
                </c:pt>
                <c:pt idx="22913">
                  <c:v>1.0879561907379129</c:v>
                </c:pt>
                <c:pt idx="22914">
                  <c:v>1.087985699940599</c:v>
                </c:pt>
                <c:pt idx="22915">
                  <c:v>1.0880152068962106</c:v>
                </c:pt>
                <c:pt idx="22916">
                  <c:v>1.0880447116044352</c:v>
                </c:pt>
                <c:pt idx="22917">
                  <c:v>1.0880742140649591</c:v>
                </c:pt>
                <c:pt idx="22918">
                  <c:v>1.088103714277469</c:v>
                </c:pt>
                <c:pt idx="22919">
                  <c:v>1.0881332122416529</c:v>
                </c:pt>
                <c:pt idx="22920">
                  <c:v>1.0881627079571963</c:v>
                </c:pt>
                <c:pt idx="22921">
                  <c:v>1.0881922014237864</c:v>
                </c:pt>
                <c:pt idx="22922">
                  <c:v>1.0882216926411101</c:v>
                </c:pt>
                <c:pt idx="22923">
                  <c:v>1.0882511816088534</c:v>
                </c:pt>
                <c:pt idx="22924">
                  <c:v>1.088280668326703</c:v>
                </c:pt>
                <c:pt idx="22925">
                  <c:v>1.0883101527943448</c:v>
                </c:pt>
                <c:pt idx="22926">
                  <c:v>1.088339635011466</c:v>
                </c:pt>
                <c:pt idx="22927">
                  <c:v>1.0883691149777515</c:v>
                </c:pt>
                <c:pt idx="22928">
                  <c:v>1.088398592692887</c:v>
                </c:pt>
                <c:pt idx="22929">
                  <c:v>1.0884280681565601</c:v>
                </c:pt>
                <c:pt idx="22930">
                  <c:v>1.0884575413684556</c:v>
                </c:pt>
                <c:pt idx="22931">
                  <c:v>1.0884870123282593</c:v>
                </c:pt>
                <c:pt idx="22932">
                  <c:v>1.0885164810356571</c:v>
                </c:pt>
                <c:pt idx="22933">
                  <c:v>1.0885459474903338</c:v>
                </c:pt>
                <c:pt idx="22934">
                  <c:v>1.0885754116919759</c:v>
                </c:pt>
                <c:pt idx="22935">
                  <c:v>1.0886048736402676</c:v>
                </c:pt>
                <c:pt idx="22936">
                  <c:v>1.0886343333348953</c:v>
                </c:pt>
                <c:pt idx="22937">
                  <c:v>1.0886637907755432</c:v>
                </c:pt>
                <c:pt idx="22938">
                  <c:v>1.088693245961897</c:v>
                </c:pt>
                <c:pt idx="22939">
                  <c:v>1.0887226988936409</c:v>
                </c:pt>
                <c:pt idx="22940">
                  <c:v>1.0887521495704611</c:v>
                </c:pt>
                <c:pt idx="22941">
                  <c:v>1.088781597992041</c:v>
                </c:pt>
                <c:pt idx="22942">
                  <c:v>1.0888110441580665</c:v>
                </c:pt>
                <c:pt idx="22943">
                  <c:v>1.088840488068221</c:v>
                </c:pt>
                <c:pt idx="22944">
                  <c:v>1.0888699297221895</c:v>
                </c:pt>
                <c:pt idx="22945">
                  <c:v>1.0888993691196565</c:v>
                </c:pt>
                <c:pt idx="22946">
                  <c:v>1.088928806260306</c:v>
                </c:pt>
                <c:pt idx="22947">
                  <c:v>1.0889582411438228</c:v>
                </c:pt>
                <c:pt idx="22948">
                  <c:v>1.0889876737698909</c:v>
                </c:pt>
                <c:pt idx="22949">
                  <c:v>1.0890171041381933</c:v>
                </c:pt>
                <c:pt idx="22950">
                  <c:v>1.0890465322484151</c:v>
                </c:pt>
                <c:pt idx="22951">
                  <c:v>1.0890759581002398</c:v>
                </c:pt>
                <c:pt idx="22952">
                  <c:v>1.0891053816933514</c:v>
                </c:pt>
                <c:pt idx="22953">
                  <c:v>1.0891348030274319</c:v>
                </c:pt>
                <c:pt idx="22954">
                  <c:v>1.0891642221021671</c:v>
                </c:pt>
                <c:pt idx="22955">
                  <c:v>1.0891936389172396</c:v>
                </c:pt>
                <c:pt idx="22956">
                  <c:v>1.0892230534723328</c:v>
                </c:pt>
                <c:pt idx="22957">
                  <c:v>1.089252465767129</c:v>
                </c:pt>
                <c:pt idx="22958">
                  <c:v>1.0892818758013121</c:v>
                </c:pt>
                <c:pt idx="22959">
                  <c:v>1.0893112835745655</c:v>
                </c:pt>
                <c:pt idx="22960">
                  <c:v>1.089340689086572</c:v>
                </c:pt>
                <c:pt idx="22961">
                  <c:v>1.0893700923370144</c:v>
                </c:pt>
                <c:pt idx="22962">
                  <c:v>1.0893994933255753</c:v>
                </c:pt>
                <c:pt idx="22963">
                  <c:v>1.0894288920519377</c:v>
                </c:pt>
                <c:pt idx="22964">
                  <c:v>1.0894582885157837</c:v>
                </c:pt>
                <c:pt idx="22965">
                  <c:v>1.0894876827167961</c:v>
                </c:pt>
                <c:pt idx="22966">
                  <c:v>1.0895170746546574</c:v>
                </c:pt>
                <c:pt idx="22967">
                  <c:v>1.0895464643290498</c:v>
                </c:pt>
                <c:pt idx="22968">
                  <c:v>1.0895758517396554</c:v>
                </c:pt>
                <c:pt idx="22969">
                  <c:v>1.0896052368861571</c:v>
                </c:pt>
                <c:pt idx="22970">
                  <c:v>1.0896346197682347</c:v>
                </c:pt>
                <c:pt idx="22971">
                  <c:v>1.0896640003855729</c:v>
                </c:pt>
                <c:pt idx="22972">
                  <c:v>1.0896933787378515</c:v>
                </c:pt>
                <c:pt idx="22973">
                  <c:v>1.0897227548247534</c:v>
                </c:pt>
                <c:pt idx="22974">
                  <c:v>1.0897521286459599</c:v>
                </c:pt>
                <c:pt idx="22975">
                  <c:v>1.0897815002011531</c:v>
                </c:pt>
                <c:pt idx="22976">
                  <c:v>1.0898108694900128</c:v>
                </c:pt>
                <c:pt idx="22977">
                  <c:v>1.0898402365122219</c:v>
                </c:pt>
                <c:pt idx="22978">
                  <c:v>1.0898696012674607</c:v>
                </c:pt>
                <c:pt idx="22979">
                  <c:v>1.0898989637554113</c:v>
                </c:pt>
                <c:pt idx="22980">
                  <c:v>1.0899283239757538</c:v>
                </c:pt>
                <c:pt idx="22981">
                  <c:v>1.0899576819281704</c:v>
                </c:pt>
                <c:pt idx="22982">
                  <c:v>1.0899870376123404</c:v>
                </c:pt>
                <c:pt idx="22983">
                  <c:v>1.0900163910279459</c:v>
                </c:pt>
                <c:pt idx="22984">
                  <c:v>1.0900457421746668</c:v>
                </c:pt>
                <c:pt idx="22985">
                  <c:v>1.0900750910521833</c:v>
                </c:pt>
                <c:pt idx="22986">
                  <c:v>1.0901044376601774</c:v>
                </c:pt>
                <c:pt idx="22987">
                  <c:v>1.0901337819983283</c:v>
                </c:pt>
                <c:pt idx="22988">
                  <c:v>1.0901631240663165</c:v>
                </c:pt>
                <c:pt idx="22989">
                  <c:v>1.0901924638638227</c:v>
                </c:pt>
                <c:pt idx="22990">
                  <c:v>1.0902218013905258</c:v>
                </c:pt>
                <c:pt idx="22991">
                  <c:v>1.0902511366461078</c:v>
                </c:pt>
                <c:pt idx="22992">
                  <c:v>1.0902804696302462</c:v>
                </c:pt>
                <c:pt idx="22993">
                  <c:v>1.0903098003426228</c:v>
                </c:pt>
                <c:pt idx="22994">
                  <c:v>1.0903391287829163</c:v>
                </c:pt>
                <c:pt idx="22995">
                  <c:v>1.0903684549508068</c:v>
                </c:pt>
                <c:pt idx="22996">
                  <c:v>1.0903977788459736</c:v>
                </c:pt>
                <c:pt idx="22997">
                  <c:v>1.0904271004680961</c:v>
                </c:pt>
                <c:pt idx="22998">
                  <c:v>1.0904564198168536</c:v>
                </c:pt>
                <c:pt idx="22999">
                  <c:v>1.0904857368919258</c:v>
                </c:pt>
                <c:pt idx="23000">
                  <c:v>1.0905150516929911</c:v>
                </c:pt>
                <c:pt idx="23001">
                  <c:v>1.0905443642197288</c:v>
                </c:pt>
                <c:pt idx="23002">
                  <c:v>1.0905736744718189</c:v>
                </c:pt>
                <c:pt idx="23003">
                  <c:v>1.0906029824489385</c:v>
                </c:pt>
                <c:pt idx="23004">
                  <c:v>1.0906322881507673</c:v>
                </c:pt>
                <c:pt idx="23005">
                  <c:v>1.0906615915769844</c:v>
                </c:pt>
                <c:pt idx="23006">
                  <c:v>1.0906908927272676</c:v>
                </c:pt>
                <c:pt idx="23007">
                  <c:v>1.0907201916012959</c:v>
                </c:pt>
                <c:pt idx="23008">
                  <c:v>1.0907494881987472</c:v>
                </c:pt>
                <c:pt idx="23009">
                  <c:v>1.0907787825192994</c:v>
                </c:pt>
                <c:pt idx="23010">
                  <c:v>1.0908080745626323</c:v>
                </c:pt>
                <c:pt idx="23011">
                  <c:v>1.0908373643284224</c:v>
                </c:pt>
                <c:pt idx="23012">
                  <c:v>1.0908666518163488</c:v>
                </c:pt>
                <c:pt idx="23013">
                  <c:v>1.0908959370260889</c:v>
                </c:pt>
                <c:pt idx="23014">
                  <c:v>1.0909252199573203</c:v>
                </c:pt>
                <c:pt idx="23015">
                  <c:v>1.0909545006097208</c:v>
                </c:pt>
                <c:pt idx="23016">
                  <c:v>1.0909837789829679</c:v>
                </c:pt>
                <c:pt idx="23017">
                  <c:v>1.0910130550767396</c:v>
                </c:pt>
                <c:pt idx="23018">
                  <c:v>1.091042328890713</c:v>
                </c:pt>
                <c:pt idx="23019">
                  <c:v>1.0910716004245657</c:v>
                </c:pt>
                <c:pt idx="23020">
                  <c:v>1.0911008696779747</c:v>
                </c:pt>
                <c:pt idx="23021">
                  <c:v>1.0911301366506168</c:v>
                </c:pt>
                <c:pt idx="23022">
                  <c:v>1.0911594013421693</c:v>
                </c:pt>
                <c:pt idx="23023">
                  <c:v>1.0911886637523092</c:v>
                </c:pt>
                <c:pt idx="23024">
                  <c:v>1.0912179238807143</c:v>
                </c:pt>
                <c:pt idx="23025">
                  <c:v>1.0912471817270593</c:v>
                </c:pt>
                <c:pt idx="23026">
                  <c:v>1.091276437291022</c:v>
                </c:pt>
                <c:pt idx="23027">
                  <c:v>1.0913056905722791</c:v>
                </c:pt>
                <c:pt idx="23028">
                  <c:v>1.0913349415705071</c:v>
                </c:pt>
                <c:pt idx="23029">
                  <c:v>1.0913641902853819</c:v>
                </c:pt>
                <c:pt idx="23030">
                  <c:v>1.0913934367165798</c:v>
                </c:pt>
                <c:pt idx="23031">
                  <c:v>1.0914226808637775</c:v>
                </c:pt>
                <c:pt idx="23032">
                  <c:v>1.0914519227266506</c:v>
                </c:pt>
                <c:pt idx="23033">
                  <c:v>1.091481162304875</c:v>
                </c:pt>
                <c:pt idx="23034">
                  <c:v>1.0915103995981268</c:v>
                </c:pt>
                <c:pt idx="23035">
                  <c:v>1.0915396346060819</c:v>
                </c:pt>
                <c:pt idx="23036">
                  <c:v>1.0915688673284156</c:v>
                </c:pt>
                <c:pt idx="23037">
                  <c:v>1.0915980977648041</c:v>
                </c:pt>
                <c:pt idx="23038">
                  <c:v>1.0916273259149223</c:v>
                </c:pt>
                <c:pt idx="23039">
                  <c:v>1.0916565517784456</c:v>
                </c:pt>
                <c:pt idx="23040">
                  <c:v>1.0916857753550497</c:v>
                </c:pt>
                <c:pt idx="23041">
                  <c:v>1.0917149966444097</c:v>
                </c:pt>
                <c:pt idx="23042">
                  <c:v>1.0917442156462003</c:v>
                </c:pt>
                <c:pt idx="23043">
                  <c:v>1.0917734323600976</c:v>
                </c:pt>
                <c:pt idx="23044">
                  <c:v>1.0918026467857753</c:v>
                </c:pt>
                <c:pt idx="23045">
                  <c:v>1.0918318589229088</c:v>
                </c:pt>
                <c:pt idx="23046">
                  <c:v>1.0918610687711718</c:v>
                </c:pt>
                <c:pt idx="23047">
                  <c:v>1.0918902763302403</c:v>
                </c:pt>
                <c:pt idx="23048">
                  <c:v>1.091919481599789</c:v>
                </c:pt>
                <c:pt idx="23049">
                  <c:v>1.0919486845794912</c:v>
                </c:pt>
                <c:pt idx="23050">
                  <c:v>1.0919778852690214</c:v>
                </c:pt>
                <c:pt idx="23051">
                  <c:v>1.0920070836680538</c:v>
                </c:pt>
                <c:pt idx="23052">
                  <c:v>1.0920362797762635</c:v>
                </c:pt>
                <c:pt idx="23053">
                  <c:v>1.0920654735933246</c:v>
                </c:pt>
                <c:pt idx="23054">
                  <c:v>1.0920946651189092</c:v>
                </c:pt>
                <c:pt idx="23055">
                  <c:v>1.0921238543526923</c:v>
                </c:pt>
                <c:pt idx="23056">
                  <c:v>1.0921530412943485</c:v>
                </c:pt>
                <c:pt idx="23057">
                  <c:v>1.0921822259435501</c:v>
                </c:pt>
                <c:pt idx="23058">
                  <c:v>1.092211408299971</c:v>
                </c:pt>
                <c:pt idx="23059">
                  <c:v>1.0922405883632851</c:v>
                </c:pt>
                <c:pt idx="23060">
                  <c:v>1.0922697661331651</c:v>
                </c:pt>
                <c:pt idx="23061">
                  <c:v>1.092298941609285</c:v>
                </c:pt>
                <c:pt idx="23062">
                  <c:v>1.0923281147913178</c:v>
                </c:pt>
                <c:pt idx="23063">
                  <c:v>1.0923572856789361</c:v>
                </c:pt>
                <c:pt idx="23064">
                  <c:v>1.0923864542718134</c:v>
                </c:pt>
                <c:pt idx="23065">
                  <c:v>1.0924156205696227</c:v>
                </c:pt>
                <c:pt idx="23066">
                  <c:v>1.0924447845720355</c:v>
                </c:pt>
                <c:pt idx="23067">
                  <c:v>1.0924739462787258</c:v>
                </c:pt>
                <c:pt idx="23068">
                  <c:v>1.0925031056893661</c:v>
                </c:pt>
                <c:pt idx="23069">
                  <c:v>1.0925322628036285</c:v>
                </c:pt>
                <c:pt idx="23070">
                  <c:v>1.0925614176211855</c:v>
                </c:pt>
                <c:pt idx="23071">
                  <c:v>1.0925905701417093</c:v>
                </c:pt>
                <c:pt idx="23072">
                  <c:v>1.092619720364872</c:v>
                </c:pt>
                <c:pt idx="23073">
                  <c:v>1.0926488682903459</c:v>
                </c:pt>
                <c:pt idx="23074">
                  <c:v>1.0926780139178043</c:v>
                </c:pt>
                <c:pt idx="23075">
                  <c:v>1.0927071572469165</c:v>
                </c:pt>
                <c:pt idx="23076">
                  <c:v>1.0927362982773563</c:v>
                </c:pt>
                <c:pt idx="23077">
                  <c:v>1.0927654370087938</c:v>
                </c:pt>
                <c:pt idx="23078">
                  <c:v>1.0927945734409032</c:v>
                </c:pt>
                <c:pt idx="23079">
                  <c:v>1.0928237075733533</c:v>
                </c:pt>
                <c:pt idx="23080">
                  <c:v>1.0928528394058163</c:v>
                </c:pt>
                <c:pt idx="23081">
                  <c:v>1.0928819689379645</c:v>
                </c:pt>
                <c:pt idx="23082">
                  <c:v>1.0929110961694684</c:v>
                </c:pt>
                <c:pt idx="23083">
                  <c:v>1.092940221099999</c:v>
                </c:pt>
                <c:pt idx="23084">
                  <c:v>1.0929693437292276</c:v>
                </c:pt>
                <c:pt idx="23085">
                  <c:v>1.0929984640568249</c:v>
                </c:pt>
                <c:pt idx="23086">
                  <c:v>1.0930275820824629</c:v>
                </c:pt>
                <c:pt idx="23087">
                  <c:v>1.0930566978058101</c:v>
                </c:pt>
                <c:pt idx="23088">
                  <c:v>1.0930858112265391</c:v>
                </c:pt>
                <c:pt idx="23089">
                  <c:v>1.0931149223443193</c:v>
                </c:pt>
                <c:pt idx="23090">
                  <c:v>1.0931440311588223</c:v>
                </c:pt>
                <c:pt idx="23091">
                  <c:v>1.0931731376697178</c:v>
                </c:pt>
                <c:pt idx="23092">
                  <c:v>1.0932022418766756</c:v>
                </c:pt>
                <c:pt idx="23093">
                  <c:v>1.0932313437793664</c:v>
                </c:pt>
                <c:pt idx="23094">
                  <c:v>1.0932604433774598</c:v>
                </c:pt>
                <c:pt idx="23095">
                  <c:v>1.0932895406706269</c:v>
                </c:pt>
                <c:pt idx="23096">
                  <c:v>1.093318635658536</c:v>
                </c:pt>
                <c:pt idx="23097">
                  <c:v>1.0933477283408579</c:v>
                </c:pt>
                <c:pt idx="23098">
                  <c:v>1.0933768187172617</c:v>
                </c:pt>
                <c:pt idx="23099">
                  <c:v>1.093405906787418</c:v>
                </c:pt>
                <c:pt idx="23100">
                  <c:v>1.0934349925509954</c:v>
                </c:pt>
                <c:pt idx="23101">
                  <c:v>1.0934640760076628</c:v>
                </c:pt>
                <c:pt idx="23102">
                  <c:v>1.0934931571570907</c:v>
                </c:pt>
                <c:pt idx="23103">
                  <c:v>1.0935222359989478</c:v>
                </c:pt>
                <c:pt idx="23104">
                  <c:v>1.0935513125329033</c:v>
                </c:pt>
                <c:pt idx="23105">
                  <c:v>1.0935803867586256</c:v>
                </c:pt>
                <c:pt idx="23106">
                  <c:v>1.0936094586757832</c:v>
                </c:pt>
                <c:pt idx="23107">
                  <c:v>1.0936385282840468</c:v>
                </c:pt>
                <c:pt idx="23108">
                  <c:v>1.0936675955830839</c:v>
                </c:pt>
                <c:pt idx="23109">
                  <c:v>1.0936966605725627</c:v>
                </c:pt>
                <c:pt idx="23110">
                  <c:v>1.0937257232521529</c:v>
                </c:pt>
                <c:pt idx="23111">
                  <c:v>1.0937547836215218</c:v>
                </c:pt>
                <c:pt idx="23112">
                  <c:v>1.0937838416803376</c:v>
                </c:pt>
                <c:pt idx="23113">
                  <c:v>1.0938128974282693</c:v>
                </c:pt>
                <c:pt idx="23114">
                  <c:v>1.0938419508649855</c:v>
                </c:pt>
                <c:pt idx="23115">
                  <c:v>1.0938710019901523</c:v>
                </c:pt>
                <c:pt idx="23116">
                  <c:v>1.0939000508034391</c:v>
                </c:pt>
                <c:pt idx="23117">
                  <c:v>1.0939290973045128</c:v>
                </c:pt>
                <c:pt idx="23118">
                  <c:v>1.0939581414930426</c:v>
                </c:pt>
                <c:pt idx="23119">
                  <c:v>1.0939871833686943</c:v>
                </c:pt>
                <c:pt idx="23120">
                  <c:v>1.0940162229311368</c:v>
                </c:pt>
                <c:pt idx="23121">
                  <c:v>1.0940452601800379</c:v>
                </c:pt>
                <c:pt idx="23122">
                  <c:v>1.0940742951150626</c:v>
                </c:pt>
                <c:pt idx="23123">
                  <c:v>1.0941033277358803</c:v>
                </c:pt>
                <c:pt idx="23124">
                  <c:v>1.0941323580421571</c:v>
                </c:pt>
                <c:pt idx="23125">
                  <c:v>1.0941613860335608</c:v>
                </c:pt>
                <c:pt idx="23126">
                  <c:v>1.0941904117097574</c:v>
                </c:pt>
                <c:pt idx="23127">
                  <c:v>1.0942194350704142</c:v>
                </c:pt>
                <c:pt idx="23128">
                  <c:v>1.0942484561151984</c:v>
                </c:pt>
                <c:pt idx="23129">
                  <c:v>1.0942774748437762</c:v>
                </c:pt>
                <c:pt idx="23130">
                  <c:v>1.0943064912558129</c:v>
                </c:pt>
                <c:pt idx="23131">
                  <c:v>1.0943355053509776</c:v>
                </c:pt>
                <c:pt idx="23132">
                  <c:v>1.0943645171289349</c:v>
                </c:pt>
                <c:pt idx="23133">
                  <c:v>1.0943935265893516</c:v>
                </c:pt>
                <c:pt idx="23134">
                  <c:v>1.0944225337318929</c:v>
                </c:pt>
                <c:pt idx="23135">
                  <c:v>1.0944515385562263</c:v>
                </c:pt>
                <c:pt idx="23136">
                  <c:v>1.0944805410620162</c:v>
                </c:pt>
                <c:pt idx="23137">
                  <c:v>1.0945095412489299</c:v>
                </c:pt>
                <c:pt idx="23138">
                  <c:v>1.0945385391166329</c:v>
                </c:pt>
                <c:pt idx="23139">
                  <c:v>1.0945675346647896</c:v>
                </c:pt>
                <c:pt idx="23140">
                  <c:v>1.0945965278930672</c:v>
                </c:pt>
                <c:pt idx="23141">
                  <c:v>1.0946255188011309</c:v>
                </c:pt>
                <c:pt idx="23142">
                  <c:v>1.0946545073886442</c:v>
                </c:pt>
                <c:pt idx="23143">
                  <c:v>1.0946834936552747</c:v>
                </c:pt>
                <c:pt idx="23144">
                  <c:v>1.0947124776006862</c:v>
                </c:pt>
                <c:pt idx="23145">
                  <c:v>1.094741459224545</c:v>
                </c:pt>
                <c:pt idx="23146">
                  <c:v>1.0947704385265145</c:v>
                </c:pt>
                <c:pt idx="23147">
                  <c:v>1.0947994155062608</c:v>
                </c:pt>
                <c:pt idx="23148">
                  <c:v>1.0948283901634481</c:v>
                </c:pt>
                <c:pt idx="23149">
                  <c:v>1.0948573624977413</c:v>
                </c:pt>
                <c:pt idx="23150">
                  <c:v>1.094886332508805</c:v>
                </c:pt>
                <c:pt idx="23151">
                  <c:v>1.0949153001963037</c:v>
                </c:pt>
                <c:pt idx="23152">
                  <c:v>1.0949442655599007</c:v>
                </c:pt>
                <c:pt idx="23153">
                  <c:v>1.0949732285992622</c:v>
                </c:pt>
                <c:pt idx="23154">
                  <c:v>1.0950021893140511</c:v>
                </c:pt>
                <c:pt idx="23155">
                  <c:v>1.0950311477039318</c:v>
                </c:pt>
                <c:pt idx="23156">
                  <c:v>1.0950601037685683</c:v>
                </c:pt>
                <c:pt idx="23157">
                  <c:v>1.0950890575076242</c:v>
                </c:pt>
                <c:pt idx="23158">
                  <c:v>1.0951180089207642</c:v>
                </c:pt>
                <c:pt idx="23159">
                  <c:v>1.0951469580076516</c:v>
                </c:pt>
                <c:pt idx="23160">
                  <c:v>1.0951759047679488</c:v>
                </c:pt>
                <c:pt idx="23161">
                  <c:v>1.0952048492013207</c:v>
                </c:pt>
                <c:pt idx="23162">
                  <c:v>1.0952337913074304</c:v>
                </c:pt>
                <c:pt idx="23163">
                  <c:v>1.0952627310859413</c:v>
                </c:pt>
                <c:pt idx="23164">
                  <c:v>1.0952916685365159</c:v>
                </c:pt>
                <c:pt idx="23165">
                  <c:v>1.0953206036588181</c:v>
                </c:pt>
                <c:pt idx="23166">
                  <c:v>1.0953495364525103</c:v>
                </c:pt>
                <c:pt idx="23167">
                  <c:v>1.0953784669172557</c:v>
                </c:pt>
                <c:pt idx="23168">
                  <c:v>1.095407395052717</c:v>
                </c:pt>
                <c:pt idx="23169">
                  <c:v>1.0954363208585576</c:v>
                </c:pt>
                <c:pt idx="23170">
                  <c:v>1.0954652443344388</c:v>
                </c:pt>
                <c:pt idx="23171">
                  <c:v>1.0954941654800237</c:v>
                </c:pt>
                <c:pt idx="23172">
                  <c:v>1.0955230842949755</c:v>
                </c:pt>
                <c:pt idx="23173">
                  <c:v>1.0955520007789559</c:v>
                </c:pt>
                <c:pt idx="23174">
                  <c:v>1.0955809149316267</c:v>
                </c:pt>
                <c:pt idx="23175">
                  <c:v>1.0956098267526504</c:v>
                </c:pt>
                <c:pt idx="23176">
                  <c:v>1.0956387362416886</c:v>
                </c:pt>
                <c:pt idx="23177">
                  <c:v>1.0956676433984043</c:v>
                </c:pt>
                <c:pt idx="23178">
                  <c:v>1.0956965482224583</c:v>
                </c:pt>
                <c:pt idx="23179">
                  <c:v>1.0957254507135128</c:v>
                </c:pt>
                <c:pt idx="23180">
                  <c:v>1.0957543508712291</c:v>
                </c:pt>
                <c:pt idx="23181">
                  <c:v>1.0957832486952688</c:v>
                </c:pt>
                <c:pt idx="23182">
                  <c:v>1.0958121441852928</c:v>
                </c:pt>
                <c:pt idx="23183">
                  <c:v>1.0958410373409644</c:v>
                </c:pt>
                <c:pt idx="23184">
                  <c:v>1.0958699281619426</c:v>
                </c:pt>
                <c:pt idx="23185">
                  <c:v>1.0958988166478898</c:v>
                </c:pt>
                <c:pt idx="23186">
                  <c:v>1.095927702798466</c:v>
                </c:pt>
                <c:pt idx="23187">
                  <c:v>1.0959565866133334</c:v>
                </c:pt>
                <c:pt idx="23188">
                  <c:v>1.0959854680921519</c:v>
                </c:pt>
                <c:pt idx="23189">
                  <c:v>1.0960143472345822</c:v>
                </c:pt>
                <c:pt idx="23190">
                  <c:v>1.0960432240402858</c:v>
                </c:pt>
                <c:pt idx="23191">
                  <c:v>1.0960720985089223</c:v>
                </c:pt>
                <c:pt idx="23192">
                  <c:v>1.0961009706401525</c:v>
                </c:pt>
                <c:pt idx="23193">
                  <c:v>1.0961298404336366</c:v>
                </c:pt>
                <c:pt idx="23194">
                  <c:v>1.0961587078890356</c:v>
                </c:pt>
                <c:pt idx="23195">
                  <c:v>1.0961875730060082</c:v>
                </c:pt>
                <c:pt idx="23196">
                  <c:v>1.0962164357842157</c:v>
                </c:pt>
                <c:pt idx="23197">
                  <c:v>1.0962452962233176</c:v>
                </c:pt>
                <c:pt idx="23198">
                  <c:v>1.0962741543229735</c:v>
                </c:pt>
                <c:pt idx="23199">
                  <c:v>1.0963030100828437</c:v>
                </c:pt>
                <c:pt idx="23200">
                  <c:v>1.0963318635025867</c:v>
                </c:pt>
                <c:pt idx="23201">
                  <c:v>1.0963607145818637</c:v>
                </c:pt>
                <c:pt idx="23202">
                  <c:v>1.0963895633203333</c:v>
                </c:pt>
                <c:pt idx="23203">
                  <c:v>1.0964184097176539</c:v>
                </c:pt>
                <c:pt idx="23204">
                  <c:v>1.0964472537734868</c:v>
                </c:pt>
                <c:pt idx="23205">
                  <c:v>1.0964760954874895</c:v>
                </c:pt>
                <c:pt idx="23206">
                  <c:v>1.0965049348593212</c:v>
                </c:pt>
                <c:pt idx="23207">
                  <c:v>1.0965337718886419</c:v>
                </c:pt>
                <c:pt idx="23208">
                  <c:v>1.0965626065751088</c:v>
                </c:pt>
                <c:pt idx="23209">
                  <c:v>1.0965914389183826</c:v>
                </c:pt>
                <c:pt idx="23210">
                  <c:v>1.096620268918121</c:v>
                </c:pt>
                <c:pt idx="23211">
                  <c:v>1.096649096573981</c:v>
                </c:pt>
                <c:pt idx="23212">
                  <c:v>1.096677921885624</c:v>
                </c:pt>
                <c:pt idx="23213">
                  <c:v>1.0967067448527066</c:v>
                </c:pt>
                <c:pt idx="23214">
                  <c:v>1.0967355654748872</c:v>
                </c:pt>
                <c:pt idx="23215">
                  <c:v>1.0967643837518246</c:v>
                </c:pt>
                <c:pt idx="23216">
                  <c:v>1.0967931996831755</c:v>
                </c:pt>
                <c:pt idx="23217">
                  <c:v>1.0968220132685986</c:v>
                </c:pt>
                <c:pt idx="23218">
                  <c:v>1.0968508245077528</c:v>
                </c:pt>
                <c:pt idx="23219">
                  <c:v>1.0968796334002942</c:v>
                </c:pt>
                <c:pt idx="23220">
                  <c:v>1.0969084399458817</c:v>
                </c:pt>
                <c:pt idx="23221">
                  <c:v>1.096937244144172</c:v>
                </c:pt>
                <c:pt idx="23222">
                  <c:v>1.0969660459948232</c:v>
                </c:pt>
                <c:pt idx="23223">
                  <c:v>1.0969948454974914</c:v>
                </c:pt>
                <c:pt idx="23224">
                  <c:v>1.0970236426518358</c:v>
                </c:pt>
                <c:pt idx="23225">
                  <c:v>1.0970524374575115</c:v>
                </c:pt>
                <c:pt idx="23226">
                  <c:v>1.0970812299141774</c:v>
                </c:pt>
                <c:pt idx="23227">
                  <c:v>1.0971100200214894</c:v>
                </c:pt>
                <c:pt idx="23228">
                  <c:v>1.0971388077791044</c:v>
                </c:pt>
                <c:pt idx="23229">
                  <c:v>1.09716759318668</c:v>
                </c:pt>
                <c:pt idx="23230">
                  <c:v>1.0971963762438715</c:v>
                </c:pt>
                <c:pt idx="23231">
                  <c:v>1.0972251569503368</c:v>
                </c:pt>
                <c:pt idx="23232">
                  <c:v>1.0972539353057316</c:v>
                </c:pt>
                <c:pt idx="23233">
                  <c:v>1.0972827113097119</c:v>
                </c:pt>
                <c:pt idx="23234">
                  <c:v>1.097311484961935</c:v>
                </c:pt>
                <c:pt idx="23235">
                  <c:v>1.0973402562620564</c:v>
                </c:pt>
                <c:pt idx="23236">
                  <c:v>1.0973690252097321</c:v>
                </c:pt>
                <c:pt idx="23237">
                  <c:v>1.0973977918046181</c:v>
                </c:pt>
                <c:pt idx="23238">
                  <c:v>1.0974265560463707</c:v>
                </c:pt>
                <c:pt idx="23239">
                  <c:v>1.0974553179346453</c:v>
                </c:pt>
                <c:pt idx="23240">
                  <c:v>1.0974840774690973</c:v>
                </c:pt>
                <c:pt idx="23241">
                  <c:v>1.0975128346493823</c:v>
                </c:pt>
                <c:pt idx="23242">
                  <c:v>1.0975415894751568</c:v>
                </c:pt>
                <c:pt idx="23243">
                  <c:v>1.0975703419460754</c:v>
                </c:pt>
                <c:pt idx="23244">
                  <c:v>1.0975990920617933</c:v>
                </c:pt>
                <c:pt idx="23245">
                  <c:v>1.0976278398219652</c:v>
                </c:pt>
                <c:pt idx="23246">
                  <c:v>1.0976565852262472</c:v>
                </c:pt>
                <c:pt idx="23247">
                  <c:v>1.0976853282742933</c:v>
                </c:pt>
                <c:pt idx="23248">
                  <c:v>1.097714068965759</c:v>
                </c:pt>
                <c:pt idx="23249">
                  <c:v>1.0977428073002986</c:v>
                </c:pt>
                <c:pt idx="23250">
                  <c:v>1.0977715432775672</c:v>
                </c:pt>
                <c:pt idx="23251">
                  <c:v>1.0978002768972195</c:v>
                </c:pt>
                <c:pt idx="23252">
                  <c:v>1.0978290081589095</c:v>
                </c:pt>
                <c:pt idx="23253">
                  <c:v>1.0978577370622913</c:v>
                </c:pt>
                <c:pt idx="23254">
                  <c:v>1.09788646360702</c:v>
                </c:pt>
                <c:pt idx="23255">
                  <c:v>1.0979151877927491</c:v>
                </c:pt>
                <c:pt idx="23256">
                  <c:v>1.0979439096191326</c:v>
                </c:pt>
                <c:pt idx="23257">
                  <c:v>1.0979726290858252</c:v>
                </c:pt>
                <c:pt idx="23258">
                  <c:v>1.0980013461924798</c:v>
                </c:pt>
                <c:pt idx="23259">
                  <c:v>1.0980300609387512</c:v>
                </c:pt>
                <c:pt idx="23260">
                  <c:v>1.0980587733242924</c:v>
                </c:pt>
                <c:pt idx="23261">
                  <c:v>1.0980874833487571</c:v>
                </c:pt>
                <c:pt idx="23262">
                  <c:v>1.0981161910117982</c:v>
                </c:pt>
                <c:pt idx="23263">
                  <c:v>1.0981448963130698</c:v>
                </c:pt>
                <c:pt idx="23264">
                  <c:v>1.0981735992522259</c:v>
                </c:pt>
                <c:pt idx="23265">
                  <c:v>1.0982022998289176</c:v>
                </c:pt>
                <c:pt idx="23266">
                  <c:v>1.0982309980427996</c:v>
                </c:pt>
                <c:pt idx="23267">
                  <c:v>1.0982596938935241</c:v>
                </c:pt>
                <c:pt idx="23268">
                  <c:v>1.0982883873807443</c:v>
                </c:pt>
                <c:pt idx="23269">
                  <c:v>1.098317078504113</c:v>
                </c:pt>
                <c:pt idx="23270">
                  <c:v>1.0983457672632824</c:v>
                </c:pt>
                <c:pt idx="23271">
                  <c:v>1.0983744536579048</c:v>
                </c:pt>
                <c:pt idx="23272">
                  <c:v>1.0984031376876344</c:v>
                </c:pt>
                <c:pt idx="23273">
                  <c:v>1.0984318193521225</c:v>
                </c:pt>
                <c:pt idx="23274">
                  <c:v>1.09846049865102</c:v>
                </c:pt>
                <c:pt idx="23275">
                  <c:v>1.0984891755839812</c:v>
                </c:pt>
                <c:pt idx="23276">
                  <c:v>1.0985178501506567</c:v>
                </c:pt>
                <c:pt idx="23277">
                  <c:v>1.0985465223506989</c:v>
                </c:pt>
                <c:pt idx="23278">
                  <c:v>1.0985751921837605</c:v>
                </c:pt>
                <c:pt idx="23279">
                  <c:v>1.0986038596494916</c:v>
                </c:pt>
                <c:pt idx="23280">
                  <c:v>1.0986325247475457</c:v>
                </c:pt>
                <c:pt idx="23281">
                  <c:v>1.0986611874775727</c:v>
                </c:pt>
                <c:pt idx="23282">
                  <c:v>1.0986898478392249</c:v>
                </c:pt>
                <c:pt idx="23283">
                  <c:v>1.0987185058321536</c:v>
                </c:pt>
                <c:pt idx="23284">
                  <c:v>1.0987471614560098</c:v>
                </c:pt>
                <c:pt idx="23285">
                  <c:v>1.0987758147104452</c:v>
                </c:pt>
                <c:pt idx="23286">
                  <c:v>1.0988044655951101</c:v>
                </c:pt>
                <c:pt idx="23287">
                  <c:v>1.0988331141096561</c:v>
                </c:pt>
                <c:pt idx="23288">
                  <c:v>1.0988617602537336</c:v>
                </c:pt>
                <c:pt idx="23289">
                  <c:v>1.0988904040269936</c:v>
                </c:pt>
                <c:pt idx="23290">
                  <c:v>1.0989190454290862</c:v>
                </c:pt>
                <c:pt idx="23291">
                  <c:v>1.0989476844596626</c:v>
                </c:pt>
                <c:pt idx="23292">
                  <c:v>1.0989763211183734</c:v>
                </c:pt>
                <c:pt idx="23293">
                  <c:v>1.0990049554048686</c:v>
                </c:pt>
                <c:pt idx="23294">
                  <c:v>1.0990335873187977</c:v>
                </c:pt>
                <c:pt idx="23295">
                  <c:v>1.0990622168598119</c:v>
                </c:pt>
                <c:pt idx="23296">
                  <c:v>1.0990908440275613</c:v>
                </c:pt>
                <c:pt idx="23297">
                  <c:v>1.0991194688216954</c:v>
                </c:pt>
                <c:pt idx="23298">
                  <c:v>1.0991480912418639</c:v>
                </c:pt>
                <c:pt idx="23299">
                  <c:v>1.0991767112877167</c:v>
                </c:pt>
                <c:pt idx="23300">
                  <c:v>1.0992053289589039</c:v>
                </c:pt>
                <c:pt idx="23301">
                  <c:v>1.099233944255074</c:v>
                </c:pt>
                <c:pt idx="23302">
                  <c:v>1.0992625571758778</c:v>
                </c:pt>
                <c:pt idx="23303">
                  <c:v>1.0992911677209634</c:v>
                </c:pt>
                <c:pt idx="23304">
                  <c:v>1.0993197758899798</c:v>
                </c:pt>
                <c:pt idx="23305">
                  <c:v>1.0993483816825775</c:v>
                </c:pt>
                <c:pt idx="23306">
                  <c:v>1.0993769850984052</c:v>
                </c:pt>
                <c:pt idx="23307">
                  <c:v>1.0994055861371115</c:v>
                </c:pt>
                <c:pt idx="23308">
                  <c:v>1.0994341847983453</c:v>
                </c:pt>
                <c:pt idx="23309">
                  <c:v>1.0994627810817545</c:v>
                </c:pt>
                <c:pt idx="23310">
                  <c:v>1.0994913749869895</c:v>
                </c:pt>
                <c:pt idx="23311">
                  <c:v>1.0995199665136977</c:v>
                </c:pt>
                <c:pt idx="23312">
                  <c:v>1.0995485556615276</c:v>
                </c:pt>
                <c:pt idx="23313">
                  <c:v>1.0995771424301275</c:v>
                </c:pt>
                <c:pt idx="23314">
                  <c:v>1.0996057268191455</c:v>
                </c:pt>
                <c:pt idx="23315">
                  <c:v>1.0996343088282303</c:v>
                </c:pt>
                <c:pt idx="23316">
                  <c:v>1.0996628884570299</c:v>
                </c:pt>
                <c:pt idx="23317">
                  <c:v>1.0996914657051915</c:v>
                </c:pt>
                <c:pt idx="23318">
                  <c:v>1.0997200405723631</c:v>
                </c:pt>
                <c:pt idx="23319">
                  <c:v>1.0997486130581933</c:v>
                </c:pt>
                <c:pt idx="23320">
                  <c:v>1.0997771831623284</c:v>
                </c:pt>
                <c:pt idx="23321">
                  <c:v>1.0998057508844166</c:v>
                </c:pt>
                <c:pt idx="23322">
                  <c:v>1.0998343162241058</c:v>
                </c:pt>
                <c:pt idx="23323">
                  <c:v>1.099862879181043</c:v>
                </c:pt>
                <c:pt idx="23324">
                  <c:v>1.0998914397548749</c:v>
                </c:pt>
                <c:pt idx="23325">
                  <c:v>1.0999199979452485</c:v>
                </c:pt>
                <c:pt idx="23326">
                  <c:v>1.0999485537518119</c:v>
                </c:pt>
                <c:pt idx="23327">
                  <c:v>1.0999771071742113</c:v>
                </c:pt>
                <c:pt idx="23328">
                  <c:v>1.1000056582120934</c:v>
                </c:pt>
                <c:pt idx="23329">
                  <c:v>1.1000342068651048</c:v>
                </c:pt>
                <c:pt idx="23330">
                  <c:v>1.1000627531328926</c:v>
                </c:pt>
                <c:pt idx="23331">
                  <c:v>1.1000912970151036</c:v>
                </c:pt>
                <c:pt idx="23332">
                  <c:v>1.1001198385113835</c:v>
                </c:pt>
                <c:pt idx="23333">
                  <c:v>1.1001483776213785</c:v>
                </c:pt>
                <c:pt idx="23334">
                  <c:v>1.1001769143447351</c:v>
                </c:pt>
                <c:pt idx="23335">
                  <c:v>1.1002054486810997</c:v>
                </c:pt>
                <c:pt idx="23336">
                  <c:v>1.100233980630118</c:v>
                </c:pt>
                <c:pt idx="23337">
                  <c:v>1.1002625101914361</c:v>
                </c:pt>
                <c:pt idx="23338">
                  <c:v>1.1002910373646988</c:v>
                </c:pt>
                <c:pt idx="23339">
                  <c:v>1.1003195621495534</c:v>
                </c:pt>
                <c:pt idx="23340">
                  <c:v>1.1003480845456441</c:v>
                </c:pt>
                <c:pt idx="23341">
                  <c:v>1.1003766045526175</c:v>
                </c:pt>
                <c:pt idx="23342">
                  <c:v>1.1004051221701183</c:v>
                </c:pt>
                <c:pt idx="23343">
                  <c:v>1.1004336373977923</c:v>
                </c:pt>
                <c:pt idx="23344">
                  <c:v>1.100462150235284</c:v>
                </c:pt>
                <c:pt idx="23345">
                  <c:v>1.1004906606822389</c:v>
                </c:pt>
                <c:pt idx="23346">
                  <c:v>1.1005191687383018</c:v>
                </c:pt>
                <c:pt idx="23347">
                  <c:v>1.100547674403118</c:v>
                </c:pt>
                <c:pt idx="23348">
                  <c:v>1.1005761776763316</c:v>
                </c:pt>
                <c:pt idx="23349">
                  <c:v>1.1006046785575874</c:v>
                </c:pt>
                <c:pt idx="23350">
                  <c:v>1.100633177046531</c:v>
                </c:pt>
                <c:pt idx="23351">
                  <c:v>1.1006616731428061</c:v>
                </c:pt>
                <c:pt idx="23352">
                  <c:v>1.1006901668460563</c:v>
                </c:pt>
                <c:pt idx="23353">
                  <c:v>1.1007186581559274</c:v>
                </c:pt>
                <c:pt idx="23354">
                  <c:v>1.1007471470720627</c:v>
                </c:pt>
                <c:pt idx="23355">
                  <c:v>1.1007756335941059</c:v>
                </c:pt>
                <c:pt idx="23356">
                  <c:v>1.1008041177217021</c:v>
                </c:pt>
                <c:pt idx="23357">
                  <c:v>1.1008325994544947</c:v>
                </c:pt>
                <c:pt idx="23358">
                  <c:v>1.1008610787921265</c:v>
                </c:pt>
                <c:pt idx="23359">
                  <c:v>1.1008895557342417</c:v>
                </c:pt>
                <c:pt idx="23360">
                  <c:v>1.1009180302804851</c:v>
                </c:pt>
                <c:pt idx="23361">
                  <c:v>1.1009465024304996</c:v>
                </c:pt>
                <c:pt idx="23362">
                  <c:v>1.1009749721839268</c:v>
                </c:pt>
                <c:pt idx="23363">
                  <c:v>1.1010034395404118</c:v>
                </c:pt>
                <c:pt idx="23364">
                  <c:v>1.1010319044995973</c:v>
                </c:pt>
                <c:pt idx="23365">
                  <c:v>1.1010603670611263</c:v>
                </c:pt>
                <c:pt idx="23366">
                  <c:v>1.1010888272246417</c:v>
                </c:pt>
                <c:pt idx="23367">
                  <c:v>1.101117284989787</c:v>
                </c:pt>
                <c:pt idx="23368">
                  <c:v>1.1011457403562033</c:v>
                </c:pt>
                <c:pt idx="23369">
                  <c:v>1.1011741933235348</c:v>
                </c:pt>
                <c:pt idx="23370">
                  <c:v>1.1012026438914229</c:v>
                </c:pt>
                <c:pt idx="23371">
                  <c:v>1.1012310920595112</c:v>
                </c:pt>
                <c:pt idx="23372">
                  <c:v>1.1012595378274417</c:v>
                </c:pt>
                <c:pt idx="23373">
                  <c:v>1.1012879811948557</c:v>
                </c:pt>
                <c:pt idx="23374">
                  <c:v>1.1013164221613969</c:v>
                </c:pt>
                <c:pt idx="23375">
                  <c:v>1.1013448607267067</c:v>
                </c:pt>
                <c:pt idx="23376">
                  <c:v>1.1013732968904257</c:v>
                </c:pt>
                <c:pt idx="23377">
                  <c:v>1.101401730652197</c:v>
                </c:pt>
                <c:pt idx="23378">
                  <c:v>1.1014301620116631</c:v>
                </c:pt>
                <c:pt idx="23379">
                  <c:v>1.101458590968464</c:v>
                </c:pt>
                <c:pt idx="23380">
                  <c:v>1.1014870175222418</c:v>
                </c:pt>
                <c:pt idx="23381">
                  <c:v>1.1015154416726383</c:v>
                </c:pt>
                <c:pt idx="23382">
                  <c:v>1.1015438634192947</c:v>
                </c:pt>
                <c:pt idx="23383">
                  <c:v>1.1015722827618519</c:v>
                </c:pt>
                <c:pt idx="23384">
                  <c:v>1.1016006996999508</c:v>
                </c:pt>
                <c:pt idx="23385">
                  <c:v>1.1016291142332328</c:v>
                </c:pt>
                <c:pt idx="23386">
                  <c:v>1.1016575263613393</c:v>
                </c:pt>
                <c:pt idx="23387">
                  <c:v>1.1016859360839104</c:v>
                </c:pt>
                <c:pt idx="23388">
                  <c:v>1.1017143434005867</c:v>
                </c:pt>
                <c:pt idx="23389">
                  <c:v>1.1017427483110094</c:v>
                </c:pt>
                <c:pt idx="23390">
                  <c:v>1.1017711508148187</c:v>
                </c:pt>
                <c:pt idx="23391">
                  <c:v>1.1017995509116552</c:v>
                </c:pt>
                <c:pt idx="23392">
                  <c:v>1.101827948601158</c:v>
                </c:pt>
                <c:pt idx="23393">
                  <c:v>1.1018563438829696</c:v>
                </c:pt>
                <c:pt idx="23394">
                  <c:v>1.1018847367567277</c:v>
                </c:pt>
                <c:pt idx="23395">
                  <c:v>1.1019131272220739</c:v>
                </c:pt>
                <c:pt idx="23396">
                  <c:v>1.1019415152786476</c:v>
                </c:pt>
                <c:pt idx="23397">
                  <c:v>1.1019699009260877</c:v>
                </c:pt>
                <c:pt idx="23398">
                  <c:v>1.1019982841640354</c:v>
                </c:pt>
                <c:pt idx="23399">
                  <c:v>1.1020266649921291</c:v>
                </c:pt>
                <c:pt idx="23400">
                  <c:v>1.1020550434100094</c:v>
                </c:pt>
                <c:pt idx="23401">
                  <c:v>1.1020834194173139</c:v>
                </c:pt>
                <c:pt idx="23402">
                  <c:v>1.1021117930136839</c:v>
                </c:pt>
                <c:pt idx="23403">
                  <c:v>1.1021401641987574</c:v>
                </c:pt>
                <c:pt idx="23404">
                  <c:v>1.1021685329721738</c:v>
                </c:pt>
                <c:pt idx="23405">
                  <c:v>1.102196899333572</c:v>
                </c:pt>
                <c:pt idx="23406">
                  <c:v>1.1022252632825906</c:v>
                </c:pt>
                <c:pt idx="23407">
                  <c:v>1.1022536248188681</c:v>
                </c:pt>
                <c:pt idx="23408">
                  <c:v>1.1022819839420446</c:v>
                </c:pt>
                <c:pt idx="23409">
                  <c:v>1.1023103406517574</c:v>
                </c:pt>
                <c:pt idx="23410">
                  <c:v>1.1023386949476448</c:v>
                </c:pt>
                <c:pt idx="23411">
                  <c:v>1.1023670468293456</c:v>
                </c:pt>
                <c:pt idx="23412">
                  <c:v>1.102395396296499</c:v>
                </c:pt>
                <c:pt idx="23413">
                  <c:v>1.1024237433487409</c:v>
                </c:pt>
                <c:pt idx="23414">
                  <c:v>1.1024520879857107</c:v>
                </c:pt>
                <c:pt idx="23415">
                  <c:v>1.1024804302070468</c:v>
                </c:pt>
                <c:pt idx="23416">
                  <c:v>1.1025087700123868</c:v>
                </c:pt>
                <c:pt idx="23417">
                  <c:v>1.102537107401367</c:v>
                </c:pt>
                <c:pt idx="23418">
                  <c:v>1.1025654423736266</c:v>
                </c:pt>
                <c:pt idx="23419">
                  <c:v>1.1025937749288031</c:v>
                </c:pt>
                <c:pt idx="23420">
                  <c:v>1.102622105066533</c:v>
                </c:pt>
                <c:pt idx="23421">
                  <c:v>1.1026504327864539</c:v>
                </c:pt>
                <c:pt idx="23422">
                  <c:v>1.1026787580882038</c:v>
                </c:pt>
                <c:pt idx="23423">
                  <c:v>1.1027070809714186</c:v>
                </c:pt>
                <c:pt idx="23424">
                  <c:v>1.1027354014357365</c:v>
                </c:pt>
                <c:pt idx="23425">
                  <c:v>1.1027637194807931</c:v>
                </c:pt>
                <c:pt idx="23426">
                  <c:v>1.1027920351062264</c:v>
                </c:pt>
                <c:pt idx="23427">
                  <c:v>1.1028203483116723</c:v>
                </c:pt>
                <c:pt idx="23428">
                  <c:v>1.1028486590967677</c:v>
                </c:pt>
                <c:pt idx="23429">
                  <c:v>1.10287696746115</c:v>
                </c:pt>
                <c:pt idx="23430">
                  <c:v>1.1029052734044535</c:v>
                </c:pt>
                <c:pt idx="23431">
                  <c:v>1.1029335769263158</c:v>
                </c:pt>
                <c:pt idx="23432">
                  <c:v>1.1029618780263737</c:v>
                </c:pt>
                <c:pt idx="23433">
                  <c:v>1.1029901767042627</c:v>
                </c:pt>
                <c:pt idx="23434">
                  <c:v>1.1030184729596175</c:v>
                </c:pt>
                <c:pt idx="23435">
                  <c:v>1.1030467667920762</c:v>
                </c:pt>
                <c:pt idx="23436">
                  <c:v>1.1030750582012727</c:v>
                </c:pt>
                <c:pt idx="23437">
                  <c:v>1.1031033471868441</c:v>
                </c:pt>
                <c:pt idx="23438">
                  <c:v>1.1031316337484249</c:v>
                </c:pt>
                <c:pt idx="23439">
                  <c:v>1.1031599178856515</c:v>
                </c:pt>
                <c:pt idx="23440">
                  <c:v>1.1031881995981578</c:v>
                </c:pt>
                <c:pt idx="23441">
                  <c:v>1.1032164788855812</c:v>
                </c:pt>
                <c:pt idx="23442">
                  <c:v>1.1032447557475549</c:v>
                </c:pt>
                <c:pt idx="23443">
                  <c:v>1.1032730301837155</c:v>
                </c:pt>
                <c:pt idx="23444">
                  <c:v>1.1033013021936962</c:v>
                </c:pt>
                <c:pt idx="23445">
                  <c:v>1.1033295717771332</c:v>
                </c:pt>
                <c:pt idx="23446">
                  <c:v>1.1033578389336607</c:v>
                </c:pt>
                <c:pt idx="23447">
                  <c:v>1.1033861036629142</c:v>
                </c:pt>
                <c:pt idx="23448">
                  <c:v>1.1034143659645261</c:v>
                </c:pt>
                <c:pt idx="23449">
                  <c:v>1.1034426258381329</c:v>
                </c:pt>
                <c:pt idx="23450">
                  <c:v>1.1034708832833688</c:v>
                </c:pt>
                <c:pt idx="23451">
                  <c:v>1.1034991382998671</c:v>
                </c:pt>
                <c:pt idx="23452">
                  <c:v>1.1035273908872629</c:v>
                </c:pt>
                <c:pt idx="23453">
                  <c:v>1.103555641045189</c:v>
                </c:pt>
                <c:pt idx="23454">
                  <c:v>1.1035838887732803</c:v>
                </c:pt>
                <c:pt idx="23455">
                  <c:v>1.1036121340711704</c:v>
                </c:pt>
                <c:pt idx="23456">
                  <c:v>1.1036403769384924</c:v>
                </c:pt>
                <c:pt idx="23457">
                  <c:v>1.1036686173748811</c:v>
                </c:pt>
                <c:pt idx="23458">
                  <c:v>1.1036968553799684</c:v>
                </c:pt>
                <c:pt idx="23459">
                  <c:v>1.1037250909533889</c:v>
                </c:pt>
                <c:pt idx="23460">
                  <c:v>1.1037533240947759</c:v>
                </c:pt>
                <c:pt idx="23461">
                  <c:v>1.1037815548037619</c:v>
                </c:pt>
                <c:pt idx="23462">
                  <c:v>1.1038097830799809</c:v>
                </c:pt>
                <c:pt idx="23463">
                  <c:v>1.1038380089230651</c:v>
                </c:pt>
                <c:pt idx="23464">
                  <c:v>1.1038662323326474</c:v>
                </c:pt>
                <c:pt idx="23465">
                  <c:v>1.1038944533083606</c:v>
                </c:pt>
                <c:pt idx="23466">
                  <c:v>1.1039226718498383</c:v>
                </c:pt>
                <c:pt idx="23467">
                  <c:v>1.1039508879567121</c:v>
                </c:pt>
                <c:pt idx="23468">
                  <c:v>1.1039791016286151</c:v>
                </c:pt>
                <c:pt idx="23469">
                  <c:v>1.1040073128651782</c:v>
                </c:pt>
                <c:pt idx="23470">
                  <c:v>1.1040355216660351</c:v>
                </c:pt>
                <c:pt idx="23471">
                  <c:v>1.1040637280308181</c:v>
                </c:pt>
                <c:pt idx="23472">
                  <c:v>1.1040919319591587</c:v>
                </c:pt>
                <c:pt idx="23473">
                  <c:v>1.1041201334506885</c:v>
                </c:pt>
                <c:pt idx="23474">
                  <c:v>1.1041483325050401</c:v>
                </c:pt>
                <c:pt idx="23475">
                  <c:v>1.1041765291218448</c:v>
                </c:pt>
                <c:pt idx="23476">
                  <c:v>1.1042047233007342</c:v>
                </c:pt>
                <c:pt idx="23477">
                  <c:v>1.1042329150413404</c:v>
                </c:pt>
                <c:pt idx="23478">
                  <c:v>1.1042611043432935</c:v>
                </c:pt>
                <c:pt idx="23479">
                  <c:v>1.1042892912062265</c:v>
                </c:pt>
                <c:pt idx="23480">
                  <c:v>1.1043174756297696</c:v>
                </c:pt>
                <c:pt idx="23481">
                  <c:v>1.104345657613554</c:v>
                </c:pt>
                <c:pt idx="23482">
                  <c:v>1.1043738371572112</c:v>
                </c:pt>
                <c:pt idx="23483">
                  <c:v>1.1044020142603714</c:v>
                </c:pt>
                <c:pt idx="23484">
                  <c:v>1.104430188922666</c:v>
                </c:pt>
                <c:pt idx="23485">
                  <c:v>1.1044583611437253</c:v>
                </c:pt>
                <c:pt idx="23486">
                  <c:v>1.1044865309231797</c:v>
                </c:pt>
                <c:pt idx="23487">
                  <c:v>1.1045146982606611</c:v>
                </c:pt>
                <c:pt idx="23488">
                  <c:v>1.1045428631557987</c:v>
                </c:pt>
                <c:pt idx="23489">
                  <c:v>1.1045710256082228</c:v>
                </c:pt>
                <c:pt idx="23490">
                  <c:v>1.1045991856175632</c:v>
                </c:pt>
                <c:pt idx="23491">
                  <c:v>1.1046273431834508</c:v>
                </c:pt>
                <c:pt idx="23492">
                  <c:v>1.1046554983055155</c:v>
                </c:pt>
                <c:pt idx="23493">
                  <c:v>1.1046836509833868</c:v>
                </c:pt>
                <c:pt idx="23494">
                  <c:v>1.1047118012166945</c:v>
                </c:pt>
                <c:pt idx="23495">
                  <c:v>1.1047399490050696</c:v>
                </c:pt>
                <c:pt idx="23496">
                  <c:v>1.1047680943481388</c:v>
                </c:pt>
                <c:pt idx="23497">
                  <c:v>1.1047962372455336</c:v>
                </c:pt>
                <c:pt idx="23498">
                  <c:v>1.1048243776968838</c:v>
                </c:pt>
                <c:pt idx="23499">
                  <c:v>1.1048525157018168</c:v>
                </c:pt>
                <c:pt idx="23500">
                  <c:v>1.1048806512599638</c:v>
                </c:pt>
                <c:pt idx="23501">
                  <c:v>1.104908784370952</c:v>
                </c:pt>
                <c:pt idx="23502">
                  <c:v>1.1049369150344115</c:v>
                </c:pt>
                <c:pt idx="23503">
                  <c:v>1.1049650432499705</c:v>
                </c:pt>
                <c:pt idx="23504">
                  <c:v>1.1049931690172583</c:v>
                </c:pt>
                <c:pt idx="23505">
                  <c:v>1.1050212923359026</c:v>
                </c:pt>
                <c:pt idx="23506">
                  <c:v>1.1050494132055328</c:v>
                </c:pt>
                <c:pt idx="23507">
                  <c:v>1.105077531625777</c:v>
                </c:pt>
                <c:pt idx="23508">
                  <c:v>1.1051056475962637</c:v>
                </c:pt>
                <c:pt idx="23509">
                  <c:v>1.1051337611166216</c:v>
                </c:pt>
                <c:pt idx="23510">
                  <c:v>1.1051618721864771</c:v>
                </c:pt>
                <c:pt idx="23511">
                  <c:v>1.1051899808054597</c:v>
                </c:pt>
                <c:pt idx="23512">
                  <c:v>1.1052180869731965</c:v>
                </c:pt>
                <c:pt idx="23513">
                  <c:v>1.1052461906893163</c:v>
                </c:pt>
                <c:pt idx="23514">
                  <c:v>1.105274291953446</c:v>
                </c:pt>
                <c:pt idx="23515">
                  <c:v>1.1053023907652124</c:v>
                </c:pt>
                <c:pt idx="23516">
                  <c:v>1.1053304871242449</c:v>
                </c:pt>
                <c:pt idx="23517">
                  <c:v>1.1053585810301696</c:v>
                </c:pt>
                <c:pt idx="23518">
                  <c:v>1.1053866724826136</c:v>
                </c:pt>
                <c:pt idx="23519">
                  <c:v>1.1054147614812049</c:v>
                </c:pt>
                <c:pt idx="23520">
                  <c:v>1.1054428480255698</c:v>
                </c:pt>
                <c:pt idx="23521">
                  <c:v>1.1054709321153355</c:v>
                </c:pt>
                <c:pt idx="23522">
                  <c:v>1.1054990137501297</c:v>
                </c:pt>
                <c:pt idx="23523">
                  <c:v>1.1055270929295773</c:v>
                </c:pt>
                <c:pt idx="23524">
                  <c:v>1.105555169653307</c:v>
                </c:pt>
                <c:pt idx="23525">
                  <c:v>1.1055832439209434</c:v>
                </c:pt>
                <c:pt idx="23526">
                  <c:v>1.1056113157321146</c:v>
                </c:pt>
                <c:pt idx="23527">
                  <c:v>1.1056393850864457</c:v>
                </c:pt>
                <c:pt idx="23528">
                  <c:v>1.1056674519835639</c:v>
                </c:pt>
                <c:pt idx="23529">
                  <c:v>1.1056955164230944</c:v>
                </c:pt>
                <c:pt idx="23530">
                  <c:v>1.1057235784046635</c:v>
                </c:pt>
                <c:pt idx="23531">
                  <c:v>1.1057516379278978</c:v>
                </c:pt>
                <c:pt idx="23532">
                  <c:v>1.1057796949924221</c:v>
                </c:pt>
                <c:pt idx="23533">
                  <c:v>1.1058077495978629</c:v>
                </c:pt>
                <c:pt idx="23534">
                  <c:v>1.105835801743845</c:v>
                </c:pt>
                <c:pt idx="23535">
                  <c:v>1.1058638514299948</c:v>
                </c:pt>
                <c:pt idx="23536">
                  <c:v>1.1058918986559374</c:v>
                </c:pt>
                <c:pt idx="23537">
                  <c:v>1.1059199434212967</c:v>
                </c:pt>
                <c:pt idx="23538">
                  <c:v>1.1059479857257002</c:v>
                </c:pt>
                <c:pt idx="23539">
                  <c:v>1.1059760255687714</c:v>
                </c:pt>
                <c:pt idx="23540">
                  <c:v>1.1060040629501358</c:v>
                </c:pt>
                <c:pt idx="23541">
                  <c:v>1.106032097869418</c:v>
                </c:pt>
                <c:pt idx="23542">
                  <c:v>1.1060601303262432</c:v>
                </c:pt>
                <c:pt idx="23543">
                  <c:v>1.1060881603202357</c:v>
                </c:pt>
                <c:pt idx="23544">
                  <c:v>1.1061161878510202</c:v>
                </c:pt>
                <c:pt idx="23545">
                  <c:v>1.1061442129182208</c:v>
                </c:pt>
                <c:pt idx="23546">
                  <c:v>1.106172235521462</c:v>
                </c:pt>
                <c:pt idx="23547">
                  <c:v>1.1062002556603687</c:v>
                </c:pt>
                <c:pt idx="23548">
                  <c:v>1.1062282733345639</c:v>
                </c:pt>
                <c:pt idx="23549">
                  <c:v>1.1062562885436718</c:v>
                </c:pt>
                <c:pt idx="23550">
                  <c:v>1.1062843012873176</c:v>
                </c:pt>
                <c:pt idx="23551">
                  <c:v>1.1063123115651234</c:v>
                </c:pt>
                <c:pt idx="23552">
                  <c:v>1.1063403193767143</c:v>
                </c:pt>
                <c:pt idx="23553">
                  <c:v>1.1063683247217124</c:v>
                </c:pt>
                <c:pt idx="23554">
                  <c:v>1.1063963275997428</c:v>
                </c:pt>
                <c:pt idx="23555">
                  <c:v>1.1064243280104284</c:v>
                </c:pt>
                <c:pt idx="23556">
                  <c:v>1.106452325953392</c:v>
                </c:pt>
                <c:pt idx="23557">
                  <c:v>1.1064803214282568</c:v>
                </c:pt>
                <c:pt idx="23558">
                  <c:v>1.1065083144346461</c:v>
                </c:pt>
                <c:pt idx="23559">
                  <c:v>1.1065363049721832</c:v>
                </c:pt>
                <c:pt idx="23560">
                  <c:v>1.1065642930404913</c:v>
                </c:pt>
                <c:pt idx="23561">
                  <c:v>1.1065922786391915</c:v>
                </c:pt>
                <c:pt idx="23562">
                  <c:v>1.1066202617679071</c:v>
                </c:pt>
                <c:pt idx="23563">
                  <c:v>1.1066482424262623</c:v>
                </c:pt>
                <c:pt idx="23564">
                  <c:v>1.1066762206138776</c:v>
                </c:pt>
                <c:pt idx="23565">
                  <c:v>1.1067041963303756</c:v>
                </c:pt>
                <c:pt idx="23566">
                  <c:v>1.1067321695753796</c:v>
                </c:pt>
                <c:pt idx="23567">
                  <c:v>1.1067601403485106</c:v>
                </c:pt>
                <c:pt idx="23568">
                  <c:v>1.1067881086493916</c:v>
                </c:pt>
                <c:pt idx="23569">
                  <c:v>1.1068160744776434</c:v>
                </c:pt>
                <c:pt idx="23570">
                  <c:v>1.1068440378328885</c:v>
                </c:pt>
                <c:pt idx="23571">
                  <c:v>1.1068719987147493</c:v>
                </c:pt>
                <c:pt idx="23572">
                  <c:v>1.1068999571228462</c:v>
                </c:pt>
                <c:pt idx="23573">
                  <c:v>1.1069279130568013</c:v>
                </c:pt>
                <c:pt idx="23574">
                  <c:v>1.1069558665162353</c:v>
                </c:pt>
                <c:pt idx="23575">
                  <c:v>1.1069838175007705</c:v>
                </c:pt>
                <c:pt idx="23576">
                  <c:v>1.1070117660100272</c:v>
                </c:pt>
                <c:pt idx="23577">
                  <c:v>1.1070397120436271</c:v>
                </c:pt>
                <c:pt idx="23578">
                  <c:v>1.1070676556011911</c:v>
                </c:pt>
                <c:pt idx="23579">
                  <c:v>1.1070955966823393</c:v>
                </c:pt>
                <c:pt idx="23580">
                  <c:v>1.1071235352866935</c:v>
                </c:pt>
                <c:pt idx="23581">
                  <c:v>1.1071514714138746</c:v>
                </c:pt>
                <c:pt idx="23582">
                  <c:v>1.1071794050635011</c:v>
                </c:pt>
                <c:pt idx="23583">
                  <c:v>1.1072073362351953</c:v>
                </c:pt>
                <c:pt idx="23584">
                  <c:v>1.1072352649285775</c:v>
                </c:pt>
                <c:pt idx="23585">
                  <c:v>1.1072631911432671</c:v>
                </c:pt>
                <c:pt idx="23586">
                  <c:v>1.1072911148788844</c:v>
                </c:pt>
                <c:pt idx="23587">
                  <c:v>1.1073190361350502</c:v>
                </c:pt>
                <c:pt idx="23588">
                  <c:v>1.1073469549113835</c:v>
                </c:pt>
                <c:pt idx="23589">
                  <c:v>1.1073748712075047</c:v>
                </c:pt>
                <c:pt idx="23590">
                  <c:v>1.107402785023033</c:v>
                </c:pt>
                <c:pt idx="23591">
                  <c:v>1.1074306963575882</c:v>
                </c:pt>
                <c:pt idx="23592">
                  <c:v>1.1074586052107902</c:v>
                </c:pt>
                <c:pt idx="23593">
                  <c:v>1.1074865115822574</c:v>
                </c:pt>
                <c:pt idx="23594">
                  <c:v>1.1075144154716101</c:v>
                </c:pt>
                <c:pt idx="23595">
                  <c:v>1.1075423168784673</c:v>
                </c:pt>
                <c:pt idx="23596">
                  <c:v>1.1075702158024476</c:v>
                </c:pt>
                <c:pt idx="23597">
                  <c:v>1.1075981122431704</c:v>
                </c:pt>
                <c:pt idx="23598">
                  <c:v>1.1076260062002541</c:v>
                </c:pt>
                <c:pt idx="23599">
                  <c:v>1.1076538976733177</c:v>
                </c:pt>
                <c:pt idx="23600">
                  <c:v>1.1076817866619804</c:v>
                </c:pt>
                <c:pt idx="23601">
                  <c:v>1.10770967316586</c:v>
                </c:pt>
                <c:pt idx="23602">
                  <c:v>1.1077375571845751</c:v>
                </c:pt>
                <c:pt idx="23603">
                  <c:v>1.107765438717744</c:v>
                </c:pt>
                <c:pt idx="23604">
                  <c:v>1.1077933177649855</c:v>
                </c:pt>
                <c:pt idx="23605">
                  <c:v>1.1078211943259164</c:v>
                </c:pt>
                <c:pt idx="23606">
                  <c:v>1.1078490684001563</c:v>
                </c:pt>
                <c:pt idx="23607">
                  <c:v>1.1078769399873216</c:v>
                </c:pt>
                <c:pt idx="23608">
                  <c:v>1.1079048090870318</c:v>
                </c:pt>
                <c:pt idx="23609">
                  <c:v>1.1079326756989034</c:v>
                </c:pt>
                <c:pt idx="23610">
                  <c:v>1.1079605398225536</c:v>
                </c:pt>
                <c:pt idx="23611">
                  <c:v>1.1079884014576014</c:v>
                </c:pt>
                <c:pt idx="23612">
                  <c:v>1.1080162606036628</c:v>
                </c:pt>
                <c:pt idx="23613">
                  <c:v>1.108044117260355</c:v>
                </c:pt>
                <c:pt idx="23614">
                  <c:v>1.1080719714272971</c:v>
                </c:pt>
                <c:pt idx="23615">
                  <c:v>1.1080998231041039</c:v>
                </c:pt>
                <c:pt idx="23616">
                  <c:v>1.108127672290393</c:v>
                </c:pt>
                <c:pt idx="23617">
                  <c:v>1.1081555189857819</c:v>
                </c:pt>
                <c:pt idx="23618">
                  <c:v>1.1081833631898872</c:v>
                </c:pt>
                <c:pt idx="23619">
                  <c:v>1.1082112049023252</c:v>
                </c:pt>
                <c:pt idx="23620">
                  <c:v>1.1082390441227119</c:v>
                </c:pt>
                <c:pt idx="23621">
                  <c:v>1.1082668808506646</c:v>
                </c:pt>
                <c:pt idx="23622">
                  <c:v>1.1082947150857994</c:v>
                </c:pt>
                <c:pt idx="23623">
                  <c:v>1.1083225468277327</c:v>
                </c:pt>
                <c:pt idx="23624">
                  <c:v>1.10835037607608</c:v>
                </c:pt>
                <c:pt idx="23625">
                  <c:v>1.1083782028304576</c:v>
                </c:pt>
                <c:pt idx="23626">
                  <c:v>1.1084060270904821</c:v>
                </c:pt>
                <c:pt idx="23627">
                  <c:v>1.1084338488557679</c:v>
                </c:pt>
                <c:pt idx="23628">
                  <c:v>1.1084616681259321</c:v>
                </c:pt>
                <c:pt idx="23629">
                  <c:v>1.1084894849005889</c:v>
                </c:pt>
                <c:pt idx="23630">
                  <c:v>1.1085172991793544</c:v>
                </c:pt>
                <c:pt idx="23631">
                  <c:v>1.1085451109618443</c:v>
                </c:pt>
                <c:pt idx="23632">
                  <c:v>1.1085729202476735</c:v>
                </c:pt>
                <c:pt idx="23633">
                  <c:v>1.1086007270364568</c:v>
                </c:pt>
                <c:pt idx="23634">
                  <c:v>1.1086285313278101</c:v>
                </c:pt>
                <c:pt idx="23635">
                  <c:v>1.1086563331213486</c:v>
                </c:pt>
                <c:pt idx="23636">
                  <c:v>1.1086841324166861</c:v>
                </c:pt>
                <c:pt idx="23637">
                  <c:v>1.1087119292134362</c:v>
                </c:pt>
                <c:pt idx="23638">
                  <c:v>1.1087397235112157</c:v>
                </c:pt>
                <c:pt idx="23639">
                  <c:v>1.1087675153096392</c:v>
                </c:pt>
                <c:pt idx="23640">
                  <c:v>1.1087953046083197</c:v>
                </c:pt>
                <c:pt idx="23641">
                  <c:v>1.108823091406872</c:v>
                </c:pt>
                <c:pt idx="23642">
                  <c:v>1.1088508757049098</c:v>
                </c:pt>
                <c:pt idx="23643">
                  <c:v>1.1088786575020484</c:v>
                </c:pt>
                <c:pt idx="23644">
                  <c:v>1.1089064367979014</c:v>
                </c:pt>
                <c:pt idx="23645">
                  <c:v>1.1089342135920821</c:v>
                </c:pt>
                <c:pt idx="23646">
                  <c:v>1.1089619878842043</c:v>
                </c:pt>
                <c:pt idx="23647">
                  <c:v>1.1089897596738822</c:v>
                </c:pt>
                <c:pt idx="23648">
                  <c:v>1.1090175289607282</c:v>
                </c:pt>
                <c:pt idx="23649">
                  <c:v>1.1090452957443577</c:v>
                </c:pt>
                <c:pt idx="23650">
                  <c:v>1.1090730600243828</c:v>
                </c:pt>
                <c:pt idx="23651">
                  <c:v>1.1091008218004164</c:v>
                </c:pt>
                <c:pt idx="23652">
                  <c:v>1.1091285810720728</c:v>
                </c:pt>
                <c:pt idx="23653">
                  <c:v>1.1091563378389635</c:v>
                </c:pt>
                <c:pt idx="23654">
                  <c:v>1.1091840921007021</c:v>
                </c:pt>
                <c:pt idx="23655">
                  <c:v>1.1092118438569019</c:v>
                </c:pt>
                <c:pt idx="23656">
                  <c:v>1.1092395931071759</c:v>
                </c:pt>
                <c:pt idx="23657">
                  <c:v>1.1092673398511355</c:v>
                </c:pt>
                <c:pt idx="23658">
                  <c:v>1.1092950840883935</c:v>
                </c:pt>
                <c:pt idx="23659">
                  <c:v>1.1093228258185621</c:v>
                </c:pt>
                <c:pt idx="23660">
                  <c:v>1.1093505650412547</c:v>
                </c:pt>
                <c:pt idx="23661">
                  <c:v>1.1093783017560825</c:v>
                </c:pt>
                <c:pt idx="23662">
                  <c:v>1.1094060359626574</c:v>
                </c:pt>
                <c:pt idx="23663">
                  <c:v>1.1094337676605921</c:v>
                </c:pt>
                <c:pt idx="23664">
                  <c:v>1.109461496849498</c:v>
                </c:pt>
                <c:pt idx="23665">
                  <c:v>1.1094892235289868</c:v>
                </c:pt>
                <c:pt idx="23666">
                  <c:v>1.1095169476986702</c:v>
                </c:pt>
                <c:pt idx="23667">
                  <c:v>1.1095446693581597</c:v>
                </c:pt>
                <c:pt idx="23668">
                  <c:v>1.1095723885070674</c:v>
                </c:pt>
                <c:pt idx="23669">
                  <c:v>1.1096001051450033</c:v>
                </c:pt>
                <c:pt idx="23670">
                  <c:v>1.1096278192715796</c:v>
                </c:pt>
                <c:pt idx="23671">
                  <c:v>1.1096555308864069</c:v>
                </c:pt>
                <c:pt idx="23672">
                  <c:v>1.1096832399890966</c:v>
                </c:pt>
                <c:pt idx="23673">
                  <c:v>1.1097109465792592</c:v>
                </c:pt>
                <c:pt idx="23674">
                  <c:v>1.1097386506565059</c:v>
                </c:pt>
                <c:pt idx="23675">
                  <c:v>1.1097663522204466</c:v>
                </c:pt>
                <c:pt idx="23676">
                  <c:v>1.1097940512706923</c:v>
                </c:pt>
                <c:pt idx="23677">
                  <c:v>1.1098217478068539</c:v>
                </c:pt>
                <c:pt idx="23678">
                  <c:v>1.1098494418285414</c:v>
                </c:pt>
                <c:pt idx="23679">
                  <c:v>1.1098771333353648</c:v>
                </c:pt>
                <c:pt idx="23680">
                  <c:v>1.1099048223269341</c:v>
                </c:pt>
                <c:pt idx="23681">
                  <c:v>1.1099325088028604</c:v>
                </c:pt>
                <c:pt idx="23682">
                  <c:v>1.1099601927627523</c:v>
                </c:pt>
                <c:pt idx="23683">
                  <c:v>1.1099878742062204</c:v>
                </c:pt>
                <c:pt idx="23684">
                  <c:v>1.1100155531328739</c:v>
                </c:pt>
                <c:pt idx="23685">
                  <c:v>1.1100432295423235</c:v>
                </c:pt>
                <c:pt idx="23686">
                  <c:v>1.1100709034341769</c:v>
                </c:pt>
                <c:pt idx="23687">
                  <c:v>1.1100985748080452</c:v>
                </c:pt>
                <c:pt idx="23688">
                  <c:v>1.1101262436635364</c:v>
                </c:pt>
                <c:pt idx="23689">
                  <c:v>1.11015391000026</c:v>
                </c:pt>
                <c:pt idx="23690">
                  <c:v>1.110181573817826</c:v>
                </c:pt>
                <c:pt idx="23691">
                  <c:v>1.1102092351158417</c:v>
                </c:pt>
                <c:pt idx="23692">
                  <c:v>1.110236893893918</c:v>
                </c:pt>
                <c:pt idx="23693">
                  <c:v>1.1102645501516615</c:v>
                </c:pt>
                <c:pt idx="23694">
                  <c:v>1.1102922038886822</c:v>
                </c:pt>
                <c:pt idx="23695">
                  <c:v>1.1103198551045883</c:v>
                </c:pt>
                <c:pt idx="23696">
                  <c:v>1.1103475037989881</c:v>
                </c:pt>
                <c:pt idx="23697">
                  <c:v>1.1103751499714898</c:v>
                </c:pt>
                <c:pt idx="23698">
                  <c:v>1.1104027936217025</c:v>
                </c:pt>
                <c:pt idx="23699">
                  <c:v>1.1104304347492333</c:v>
                </c:pt>
                <c:pt idx="23700">
                  <c:v>1.11045807335369</c:v>
                </c:pt>
                <c:pt idx="23701">
                  <c:v>1.1104857094346812</c:v>
                </c:pt>
                <c:pt idx="23702">
                  <c:v>1.1105133429918141</c:v>
                </c:pt>
                <c:pt idx="23703">
                  <c:v>1.110540974024697</c:v>
                </c:pt>
                <c:pt idx="23704">
                  <c:v>1.1105686025329373</c:v>
                </c:pt>
                <c:pt idx="23705">
                  <c:v>1.1105962285161419</c:v>
                </c:pt>
                <c:pt idx="23706">
                  <c:v>1.1106238519739189</c:v>
                </c:pt>
                <c:pt idx="23707">
                  <c:v>1.1106514729058754</c:v>
                </c:pt>
                <c:pt idx="23708">
                  <c:v>1.1106790913116174</c:v>
                </c:pt>
                <c:pt idx="23709">
                  <c:v>1.1107067071907533</c:v>
                </c:pt>
                <c:pt idx="23710">
                  <c:v>1.1107343205428895</c:v>
                </c:pt>
                <c:pt idx="23711">
                  <c:v>1.1107619313676331</c:v>
                </c:pt>
                <c:pt idx="23712">
                  <c:v>1.1107895396645899</c:v>
                </c:pt>
                <c:pt idx="23713">
                  <c:v>1.1108171454333673</c:v>
                </c:pt>
                <c:pt idx="23714">
                  <c:v>1.110844748673572</c:v>
                </c:pt>
                <c:pt idx="23715">
                  <c:v>1.1108723493848103</c:v>
                </c:pt>
                <c:pt idx="23716">
                  <c:v>1.110899947566687</c:v>
                </c:pt>
                <c:pt idx="23717">
                  <c:v>1.1109275432188099</c:v>
                </c:pt>
                <c:pt idx="23718">
                  <c:v>1.1109551363407846</c:v>
                </c:pt>
                <c:pt idx="23719">
                  <c:v>1.1109827269322177</c:v>
                </c:pt>
                <c:pt idx="23720">
                  <c:v>1.1110103149927129</c:v>
                </c:pt>
                <c:pt idx="23721">
                  <c:v>1.1110379005218789</c:v>
                </c:pt>
                <c:pt idx="23722">
                  <c:v>1.1110654835193186</c:v>
                </c:pt>
                <c:pt idx="23723">
                  <c:v>1.1110930639846388</c:v>
                </c:pt>
                <c:pt idx="23724">
                  <c:v>1.1111206419174455</c:v>
                </c:pt>
                <c:pt idx="23725">
                  <c:v>1.1111482173173426</c:v>
                </c:pt>
                <c:pt idx="23726">
                  <c:v>1.1111757901839363</c:v>
                </c:pt>
                <c:pt idx="23727">
                  <c:v>1.1112033605168312</c:v>
                </c:pt>
                <c:pt idx="23728">
                  <c:v>1.1112309283156325</c:v>
                </c:pt>
                <c:pt idx="23729">
                  <c:v>1.1112584935799452</c:v>
                </c:pt>
                <c:pt idx="23730">
                  <c:v>1.1112860563093736</c:v>
                </c:pt>
                <c:pt idx="23731">
                  <c:v>1.1113136165035231</c:v>
                </c:pt>
                <c:pt idx="23732">
                  <c:v>1.111341174161997</c:v>
                </c:pt>
                <c:pt idx="23733">
                  <c:v>1.1113687292844008</c:v>
                </c:pt>
                <c:pt idx="23734">
                  <c:v>1.1113962818703382</c:v>
                </c:pt>
                <c:pt idx="23735">
                  <c:v>1.1114238319194141</c:v>
                </c:pt>
                <c:pt idx="23736">
                  <c:v>1.1114513794312322</c:v>
                </c:pt>
                <c:pt idx="23737">
                  <c:v>1.1114789244053964</c:v>
                </c:pt>
                <c:pt idx="23738">
                  <c:v>1.1115064668415109</c:v>
                </c:pt>
                <c:pt idx="23739">
                  <c:v>1.111534006739179</c:v>
                </c:pt>
                <c:pt idx="23740">
                  <c:v>1.1115615440980051</c:v>
                </c:pt>
                <c:pt idx="23741">
                  <c:v>1.1115890789175924</c:v>
                </c:pt>
                <c:pt idx="23742">
                  <c:v>1.1116166111975436</c:v>
                </c:pt>
                <c:pt idx="23743">
                  <c:v>1.1116441409374638</c:v>
                </c:pt>
                <c:pt idx="23744">
                  <c:v>1.1116716681369543</c:v>
                </c:pt>
                <c:pt idx="23745">
                  <c:v>1.1116991927956192</c:v>
                </c:pt>
                <c:pt idx="23746">
                  <c:v>1.1117267149130623</c:v>
                </c:pt>
                <c:pt idx="23747">
                  <c:v>1.1117542344888847</c:v>
                </c:pt>
                <c:pt idx="23748">
                  <c:v>1.1117817515226913</c:v>
                </c:pt>
                <c:pt idx="23749">
                  <c:v>1.111809266014083</c:v>
                </c:pt>
                <c:pt idx="23750">
                  <c:v>1.1118367779626634</c:v>
                </c:pt>
                <c:pt idx="23751">
                  <c:v>1.1118642873680342</c:v>
                </c:pt>
                <c:pt idx="23752">
                  <c:v>1.1118917942297983</c:v>
                </c:pt>
                <c:pt idx="23753">
                  <c:v>1.1119192985475586</c:v>
                </c:pt>
                <c:pt idx="23754">
                  <c:v>1.1119468003209163</c:v>
                </c:pt>
                <c:pt idx="23755">
                  <c:v>1.1119742995494739</c:v>
                </c:pt>
                <c:pt idx="23756">
                  <c:v>1.1120017962328326</c:v>
                </c:pt>
                <c:pt idx="23757">
                  <c:v>1.1120292903705955</c:v>
                </c:pt>
                <c:pt idx="23758">
                  <c:v>1.1120567819623635</c:v>
                </c:pt>
                <c:pt idx="23759">
                  <c:v>1.1120842710077383</c:v>
                </c:pt>
                <c:pt idx="23760">
                  <c:v>1.112111757506322</c:v>
                </c:pt>
                <c:pt idx="23761">
                  <c:v>1.1121392414577151</c:v>
                </c:pt>
                <c:pt idx="23762">
                  <c:v>1.1121667228615195</c:v>
                </c:pt>
                <c:pt idx="23763">
                  <c:v>1.1121942017173356</c:v>
                </c:pt>
                <c:pt idx="23764">
                  <c:v>1.1122216780247653</c:v>
                </c:pt>
                <c:pt idx="23765">
                  <c:v>1.1122491517834099</c:v>
                </c:pt>
                <c:pt idx="23766">
                  <c:v>1.1122766229928693</c:v>
                </c:pt>
                <c:pt idx="23767">
                  <c:v>1.1123040916527451</c:v>
                </c:pt>
                <c:pt idx="23768">
                  <c:v>1.1123315577626365</c:v>
                </c:pt>
                <c:pt idx="23769">
                  <c:v>1.1123590213221455</c:v>
                </c:pt>
                <c:pt idx="23770">
                  <c:v>1.1123864823308727</c:v>
                </c:pt>
                <c:pt idx="23771">
                  <c:v>1.1124139407884175</c:v>
                </c:pt>
                <c:pt idx="23772">
                  <c:v>1.11244139669438</c:v>
                </c:pt>
                <c:pt idx="23773">
                  <c:v>1.1124688500483608</c:v>
                </c:pt>
                <c:pt idx="23774">
                  <c:v>1.1124963008499602</c:v>
                </c:pt>
                <c:pt idx="23775">
                  <c:v>1.1125237490987774</c:v>
                </c:pt>
                <c:pt idx="23776">
                  <c:v>1.1125511947944124</c:v>
                </c:pt>
                <c:pt idx="23777">
                  <c:v>1.1125786379364648</c:v>
                </c:pt>
                <c:pt idx="23778">
                  <c:v>1.1126060785245342</c:v>
                </c:pt>
                <c:pt idx="23779">
                  <c:v>1.1126335165582208</c:v>
                </c:pt>
                <c:pt idx="23780">
                  <c:v>1.1126609520371233</c:v>
                </c:pt>
                <c:pt idx="23781">
                  <c:v>1.1126883849608402</c:v>
                </c:pt>
                <c:pt idx="23782">
                  <c:v>1.1127158153289718</c:v>
                </c:pt>
                <c:pt idx="23783">
                  <c:v>1.1127432431411168</c:v>
                </c:pt>
                <c:pt idx="23784">
                  <c:v>1.1127706683968734</c:v>
                </c:pt>
                <c:pt idx="23785">
                  <c:v>1.1127980910958408</c:v>
                </c:pt>
                <c:pt idx="23786">
                  <c:v>1.112825511237618</c:v>
                </c:pt>
                <c:pt idx="23787">
                  <c:v>1.1128529288218039</c:v>
                </c:pt>
                <c:pt idx="23788">
                  <c:v>1.1128803438479964</c:v>
                </c:pt>
                <c:pt idx="23789">
                  <c:v>1.1129077563157932</c:v>
                </c:pt>
                <c:pt idx="23790">
                  <c:v>1.1129351662247935</c:v>
                </c:pt>
                <c:pt idx="23791">
                  <c:v>1.1129625735745956</c:v>
                </c:pt>
                <c:pt idx="23792">
                  <c:v>1.1129899783647978</c:v>
                </c:pt>
                <c:pt idx="23793">
                  <c:v>1.1130173805949966</c:v>
                </c:pt>
                <c:pt idx="23794">
                  <c:v>1.1130447802647903</c:v>
                </c:pt>
                <c:pt idx="23795">
                  <c:v>1.1130721773737775</c:v>
                </c:pt>
                <c:pt idx="23796">
                  <c:v>1.1130995719215553</c:v>
                </c:pt>
                <c:pt idx="23797">
                  <c:v>1.1131269639077206</c:v>
                </c:pt>
                <c:pt idx="23798">
                  <c:v>1.1131543533318717</c:v>
                </c:pt>
                <c:pt idx="23799">
                  <c:v>1.1131817401936059</c:v>
                </c:pt>
                <c:pt idx="23800">
                  <c:v>1.1132091244925191</c:v>
                </c:pt>
                <c:pt idx="23801">
                  <c:v>1.1132365062282095</c:v>
                </c:pt>
                <c:pt idx="23802">
                  <c:v>1.1132638854002739</c:v>
                </c:pt>
                <c:pt idx="23803">
                  <c:v>1.1132912620083084</c:v>
                </c:pt>
                <c:pt idx="23804">
                  <c:v>1.1133186360519105</c:v>
                </c:pt>
                <c:pt idx="23805">
                  <c:v>1.1133460075306776</c:v>
                </c:pt>
                <c:pt idx="23806">
                  <c:v>1.113373376444204</c:v>
                </c:pt>
                <c:pt idx="23807">
                  <c:v>1.1134007427920878</c:v>
                </c:pt>
                <c:pt idx="23808">
                  <c:v>1.1134281065739244</c:v>
                </c:pt>
                <c:pt idx="23809">
                  <c:v>1.1134554677893111</c:v>
                </c:pt>
                <c:pt idx="23810">
                  <c:v>1.1134828264378429</c:v>
                </c:pt>
                <c:pt idx="23811">
                  <c:v>1.113510182519116</c:v>
                </c:pt>
                <c:pt idx="23812">
                  <c:v>1.1135375360327269</c:v>
                </c:pt>
                <c:pt idx="23813">
                  <c:v>1.1135648869782699</c:v>
                </c:pt>
                <c:pt idx="23814">
                  <c:v>1.113592235355342</c:v>
                </c:pt>
                <c:pt idx="23815">
                  <c:v>1.1136195811635385</c:v>
                </c:pt>
                <c:pt idx="23816">
                  <c:v>1.1136469244024541</c:v>
                </c:pt>
                <c:pt idx="23817">
                  <c:v>1.1136742650716855</c:v>
                </c:pt>
                <c:pt idx="23818">
                  <c:v>1.1137016031708267</c:v>
                </c:pt>
                <c:pt idx="23819">
                  <c:v>1.113728938699472</c:v>
                </c:pt>
                <c:pt idx="23820">
                  <c:v>1.1137562716572182</c:v>
                </c:pt>
                <c:pt idx="23821">
                  <c:v>1.1137836020436598</c:v>
                </c:pt>
                <c:pt idx="23822">
                  <c:v>1.1138109298583914</c:v>
                </c:pt>
                <c:pt idx="23823">
                  <c:v>1.1138382551010064</c:v>
                </c:pt>
                <c:pt idx="23824">
                  <c:v>1.1138655777711006</c:v>
                </c:pt>
                <c:pt idx="23825">
                  <c:v>1.1138928978682685</c:v>
                </c:pt>
                <c:pt idx="23826">
                  <c:v>1.1139202153921048</c:v>
                </c:pt>
                <c:pt idx="23827">
                  <c:v>1.1139475303422017</c:v>
                </c:pt>
                <c:pt idx="23828">
                  <c:v>1.1139748427181557</c:v>
                </c:pt>
                <c:pt idx="23829">
                  <c:v>1.1140021525195591</c:v>
                </c:pt>
                <c:pt idx="23830">
                  <c:v>1.114029459746007</c:v>
                </c:pt>
                <c:pt idx="23831">
                  <c:v>1.1140567643970922</c:v>
                </c:pt>
                <c:pt idx="23832">
                  <c:v>1.1140840664724094</c:v>
                </c:pt>
                <c:pt idx="23833">
                  <c:v>1.1141113659715509</c:v>
                </c:pt>
                <c:pt idx="23834">
                  <c:v>1.1141386628941106</c:v>
                </c:pt>
                <c:pt idx="23835">
                  <c:v>1.1141659572396825</c:v>
                </c:pt>
                <c:pt idx="23836">
                  <c:v>1.1141932490078585</c:v>
                </c:pt>
                <c:pt idx="23837">
                  <c:v>1.1142205381982333</c:v>
                </c:pt>
                <c:pt idx="23838">
                  <c:v>1.1142478248103991</c:v>
                </c:pt>
                <c:pt idx="23839">
                  <c:v>1.1142751088439491</c:v>
                </c:pt>
                <c:pt idx="23840">
                  <c:v>1.1143023902984752</c:v>
                </c:pt>
                <c:pt idx="23841">
                  <c:v>1.1143296691735707</c:v>
                </c:pt>
                <c:pt idx="23842">
                  <c:v>1.1143569454688287</c:v>
                </c:pt>
                <c:pt idx="23843">
                  <c:v>1.1143842191838405</c:v>
                </c:pt>
                <c:pt idx="23844">
                  <c:v>1.1144114903182001</c:v>
                </c:pt>
                <c:pt idx="23845">
                  <c:v>1.1144387588714972</c:v>
                </c:pt>
                <c:pt idx="23846">
                  <c:v>1.1144660248433267</c:v>
                </c:pt>
                <c:pt idx="23847">
                  <c:v>1.1144932882332792</c:v>
                </c:pt>
                <c:pt idx="23848">
                  <c:v>1.1145205490409464</c:v>
                </c:pt>
                <c:pt idx="23849">
                  <c:v>1.1145478072659212</c:v>
                </c:pt>
                <c:pt idx="23850">
                  <c:v>1.1145750629077935</c:v>
                </c:pt>
                <c:pt idx="23851">
                  <c:v>1.1146023159661567</c:v>
                </c:pt>
                <c:pt idx="23852">
                  <c:v>1.1146295664406016</c:v>
                </c:pt>
                <c:pt idx="23853">
                  <c:v>1.1146568143307187</c:v>
                </c:pt>
                <c:pt idx="23854">
                  <c:v>1.1146840596361003</c:v>
                </c:pt>
                <c:pt idx="23855">
                  <c:v>1.1147113023563378</c:v>
                </c:pt>
                <c:pt idx="23856">
                  <c:v>1.114738542491021</c:v>
                </c:pt>
                <c:pt idx="23857">
                  <c:v>1.1147657800397421</c:v>
                </c:pt>
                <c:pt idx="23858">
                  <c:v>1.1147930150020913</c:v>
                </c:pt>
                <c:pt idx="23859">
                  <c:v>1.1148202473776589</c:v>
                </c:pt>
                <c:pt idx="23860">
                  <c:v>1.1148474771660364</c:v>
                </c:pt>
                <c:pt idx="23861">
                  <c:v>1.1148747043668132</c:v>
                </c:pt>
                <c:pt idx="23862">
                  <c:v>1.1149019289795805</c:v>
                </c:pt>
                <c:pt idx="23863">
                  <c:v>1.1149291510039283</c:v>
                </c:pt>
                <c:pt idx="23864">
                  <c:v>1.114956370439447</c:v>
                </c:pt>
                <c:pt idx="23865">
                  <c:v>1.1149835872857261</c:v>
                </c:pt>
                <c:pt idx="23866">
                  <c:v>1.1150108015423557</c:v>
                </c:pt>
                <c:pt idx="23867">
                  <c:v>1.1150380132089264</c:v>
                </c:pt>
                <c:pt idx="23868">
                  <c:v>1.115065222285027</c:v>
                </c:pt>
                <c:pt idx="23869">
                  <c:v>1.1150924287702464</c:v>
                </c:pt>
                <c:pt idx="23870">
                  <c:v>1.1151196326641764</c:v>
                </c:pt>
                <c:pt idx="23871">
                  <c:v>1.1151468339664046</c:v>
                </c:pt>
                <c:pt idx="23872">
                  <c:v>1.1151740326765207</c:v>
                </c:pt>
                <c:pt idx="23873">
                  <c:v>1.1152012287941135</c:v>
                </c:pt>
                <c:pt idx="23874">
                  <c:v>1.1152284223187727</c:v>
                </c:pt>
                <c:pt idx="23875">
                  <c:v>1.115255613250087</c:v>
                </c:pt>
                <c:pt idx="23876">
                  <c:v>1.1152828015876446</c:v>
                </c:pt>
                <c:pt idx="23877">
                  <c:v>1.1153099873310357</c:v>
                </c:pt>
                <c:pt idx="23878">
                  <c:v>1.1153371704798472</c:v>
                </c:pt>
                <c:pt idx="23879">
                  <c:v>1.1153643510336686</c:v>
                </c:pt>
                <c:pt idx="23880">
                  <c:v>1.1153915289920884</c:v>
                </c:pt>
                <c:pt idx="23881">
                  <c:v>1.1154187043546946</c:v>
                </c:pt>
                <c:pt idx="23882">
                  <c:v>1.1154458771210747</c:v>
                </c:pt>
                <c:pt idx="23883">
                  <c:v>1.1154730472908174</c:v>
                </c:pt>
                <c:pt idx="23884">
                  <c:v>1.1155002148635109</c:v>
                </c:pt>
                <c:pt idx="23885">
                  <c:v>1.1155273798387431</c:v>
                </c:pt>
                <c:pt idx="23886">
                  <c:v>1.1155545422161004</c:v>
                </c:pt>
                <c:pt idx="23887">
                  <c:v>1.1155817019951717</c:v>
                </c:pt>
                <c:pt idx="23888">
                  <c:v>1.1156088591755446</c:v>
                </c:pt>
                <c:pt idx="23889">
                  <c:v>1.1156360137568062</c:v>
                </c:pt>
                <c:pt idx="23890">
                  <c:v>1.1156631657385427</c:v>
                </c:pt>
                <c:pt idx="23891">
                  <c:v>1.1156903151203428</c:v>
                </c:pt>
                <c:pt idx="23892">
                  <c:v>1.1157174619017929</c:v>
                </c:pt>
                <c:pt idx="23893">
                  <c:v>1.1157446060824807</c:v>
                </c:pt>
                <c:pt idx="23894">
                  <c:v>1.1157717476619911</c:v>
                </c:pt>
                <c:pt idx="23895">
                  <c:v>1.1157988866399129</c:v>
                </c:pt>
                <c:pt idx="23896">
                  <c:v>1.1158260230158319</c:v>
                </c:pt>
                <c:pt idx="23897">
                  <c:v>1.1158531567893344</c:v>
                </c:pt>
                <c:pt idx="23898">
                  <c:v>1.1158802879600069</c:v>
                </c:pt>
                <c:pt idx="23899">
                  <c:v>1.1159074165274359</c:v>
                </c:pt>
                <c:pt idx="23900">
                  <c:v>1.1159345424912075</c:v>
                </c:pt>
                <c:pt idx="23901">
                  <c:v>1.1159616658509075</c:v>
                </c:pt>
                <c:pt idx="23902">
                  <c:v>1.1159887866061222</c:v>
                </c:pt>
                <c:pt idx="23903">
                  <c:v>1.1160159047564373</c:v>
                </c:pt>
                <c:pt idx="23904">
                  <c:v>1.1160430203014389</c:v>
                </c:pt>
                <c:pt idx="23905">
                  <c:v>1.1160701332407119</c:v>
                </c:pt>
                <c:pt idx="23906">
                  <c:v>1.1160972435738423</c:v>
                </c:pt>
                <c:pt idx="23907">
                  <c:v>1.1161243513004147</c:v>
                </c:pt>
                <c:pt idx="23908">
                  <c:v>1.1161514564200163</c:v>
                </c:pt>
                <c:pt idx="23909">
                  <c:v>1.1161785589322306</c:v>
                </c:pt>
                <c:pt idx="23910">
                  <c:v>1.1162056588366427</c:v>
                </c:pt>
                <c:pt idx="23911">
                  <c:v>1.1162327561328389</c:v>
                </c:pt>
                <c:pt idx="23912">
                  <c:v>1.1162598508204018</c:v>
                </c:pt>
                <c:pt idx="23913">
                  <c:v>1.1162869428989182</c:v>
                </c:pt>
                <c:pt idx="23914">
                  <c:v>1.1163140323679719</c:v>
                </c:pt>
                <c:pt idx="23915">
                  <c:v>1.1163411192271471</c:v>
                </c:pt>
                <c:pt idx="23916">
                  <c:v>1.1163682034760292</c:v>
                </c:pt>
                <c:pt idx="23917">
                  <c:v>1.1163952851142016</c:v>
                </c:pt>
                <c:pt idx="23918">
                  <c:v>1.1164223641412487</c:v>
                </c:pt>
                <c:pt idx="23919">
                  <c:v>1.1164494405567553</c:v>
                </c:pt>
                <c:pt idx="23920">
                  <c:v>1.1164765143603037</c:v>
                </c:pt>
                <c:pt idx="23921">
                  <c:v>1.1165035855514787</c:v>
                </c:pt>
                <c:pt idx="23922">
                  <c:v>1.1165306541298643</c:v>
                </c:pt>
                <c:pt idx="23923">
                  <c:v>1.1165577200950445</c:v>
                </c:pt>
                <c:pt idx="23924">
                  <c:v>1.1165847834466014</c:v>
                </c:pt>
                <c:pt idx="23925">
                  <c:v>1.1166118441841191</c:v>
                </c:pt>
                <c:pt idx="23926">
                  <c:v>1.1166389023071819</c:v>
                </c:pt>
                <c:pt idx="23927">
                  <c:v>1.1166659578153713</c:v>
                </c:pt>
                <c:pt idx="23928">
                  <c:v>1.1166930107082715</c:v>
                </c:pt>
                <c:pt idx="23929">
                  <c:v>1.1167200609854644</c:v>
                </c:pt>
                <c:pt idx="23930">
                  <c:v>1.1167471086465346</c:v>
                </c:pt>
                <c:pt idx="23931">
                  <c:v>1.1167741536910631</c:v>
                </c:pt>
                <c:pt idx="23932">
                  <c:v>1.1168011961186337</c:v>
                </c:pt>
                <c:pt idx="23933">
                  <c:v>1.116828235928828</c:v>
                </c:pt>
                <c:pt idx="23934">
                  <c:v>1.1168552731212285</c:v>
                </c:pt>
                <c:pt idx="23935">
                  <c:v>1.116882307695418</c:v>
                </c:pt>
                <c:pt idx="23936">
                  <c:v>1.1169093396509788</c:v>
                </c:pt>
                <c:pt idx="23937">
                  <c:v>1.1169363689874923</c:v>
                </c:pt>
                <c:pt idx="23938">
                  <c:v>1.1169633957045408</c:v>
                </c:pt>
                <c:pt idx="23939">
                  <c:v>1.1169904198017064</c:v>
                </c:pt>
                <c:pt idx="23940">
                  <c:v>1.1170174412785705</c:v>
                </c:pt>
                <c:pt idx="23941">
                  <c:v>1.1170444601347143</c:v>
                </c:pt>
                <c:pt idx="23942">
                  <c:v>1.11707147636972</c:v>
                </c:pt>
                <c:pt idx="23943">
                  <c:v>1.1170984899831691</c:v>
                </c:pt>
                <c:pt idx="23944">
                  <c:v>1.1171255009746428</c:v>
                </c:pt>
                <c:pt idx="23945">
                  <c:v>1.1171525093437216</c:v>
                </c:pt>
                <c:pt idx="23946">
                  <c:v>1.1171795150899864</c:v>
                </c:pt>
                <c:pt idx="23947">
                  <c:v>1.11720651821302</c:v>
                </c:pt>
                <c:pt idx="23948">
                  <c:v>1.1172335187124018</c:v>
                </c:pt>
                <c:pt idx="23949">
                  <c:v>1.1172605165877123</c:v>
                </c:pt>
                <c:pt idx="23950">
                  <c:v>1.1172875118385335</c:v>
                </c:pt>
                <c:pt idx="23951">
                  <c:v>1.1173145044644437</c:v>
                </c:pt>
                <c:pt idx="23952">
                  <c:v>1.1173414944650253</c:v>
                </c:pt>
                <c:pt idx="23953">
                  <c:v>1.1173684818398573</c:v>
                </c:pt>
                <c:pt idx="23954">
                  <c:v>1.1173954665885208</c:v>
                </c:pt>
                <c:pt idx="23955">
                  <c:v>1.1174224487105957</c:v>
                </c:pt>
                <c:pt idx="23956">
                  <c:v>1.1174494282056611</c:v>
                </c:pt>
                <c:pt idx="23957">
                  <c:v>1.1174764050732986</c:v>
                </c:pt>
                <c:pt idx="23958">
                  <c:v>1.1175033793130853</c:v>
                </c:pt>
                <c:pt idx="23959">
                  <c:v>1.1175303509246035</c:v>
                </c:pt>
                <c:pt idx="23960">
                  <c:v>1.1175573199074309</c:v>
                </c:pt>
                <c:pt idx="23961">
                  <c:v>1.117584286261148</c:v>
                </c:pt>
                <c:pt idx="23962">
                  <c:v>1.117611249985333</c:v>
                </c:pt>
                <c:pt idx="23963">
                  <c:v>1.1176382110795657</c:v>
                </c:pt>
                <c:pt idx="23964">
                  <c:v>1.1176651695434257</c:v>
                </c:pt>
                <c:pt idx="23965">
                  <c:v>1.1176921253764911</c:v>
                </c:pt>
                <c:pt idx="23966">
                  <c:v>1.1177190785783406</c:v>
                </c:pt>
                <c:pt idx="23967">
                  <c:v>1.1177460291485535</c:v>
                </c:pt>
                <c:pt idx="23968">
                  <c:v>1.117772977086708</c:v>
                </c:pt>
                <c:pt idx="23969">
                  <c:v>1.1177999223923833</c:v>
                </c:pt>
                <c:pt idx="23970">
                  <c:v>1.1178268650651573</c:v>
                </c:pt>
                <c:pt idx="23971">
                  <c:v>1.1178538051046081</c:v>
                </c:pt>
                <c:pt idx="23972">
                  <c:v>1.1178807425103137</c:v>
                </c:pt>
                <c:pt idx="23973">
                  <c:v>1.117907677281853</c:v>
                </c:pt>
                <c:pt idx="23974">
                  <c:v>1.1179346094188034</c:v>
                </c:pt>
                <c:pt idx="23975">
                  <c:v>1.1179615389207418</c:v>
                </c:pt>
                <c:pt idx="23976">
                  <c:v>1.1179884657872476</c:v>
                </c:pt>
                <c:pt idx="23977">
                  <c:v>1.1180153900178975</c:v>
                </c:pt>
                <c:pt idx="23978">
                  <c:v>1.1180423116122693</c:v>
                </c:pt>
                <c:pt idx="23979">
                  <c:v>1.11806923056994</c:v>
                </c:pt>
                <c:pt idx="23980">
                  <c:v>1.1180961468904875</c:v>
                </c:pt>
                <c:pt idx="23981">
                  <c:v>1.1181230605734882</c:v>
                </c:pt>
                <c:pt idx="23982">
                  <c:v>1.1181499716185193</c:v>
                </c:pt>
                <c:pt idx="23983">
                  <c:v>1.1181768800251584</c:v>
                </c:pt>
                <c:pt idx="23984">
                  <c:v>1.1182037857929812</c:v>
                </c:pt>
                <c:pt idx="23985">
                  <c:v>1.1182306889215652</c:v>
                </c:pt>
                <c:pt idx="23986">
                  <c:v>1.1182575894104869</c:v>
                </c:pt>
                <c:pt idx="23987">
                  <c:v>1.1182844872593229</c:v>
                </c:pt>
                <c:pt idx="23988">
                  <c:v>1.1183113824676494</c:v>
                </c:pt>
                <c:pt idx="23989">
                  <c:v>1.1183382750350426</c:v>
                </c:pt>
                <c:pt idx="23990">
                  <c:v>1.1183651649610782</c:v>
                </c:pt>
                <c:pt idx="23991">
                  <c:v>1.1183920522453328</c:v>
                </c:pt>
                <c:pt idx="23992">
                  <c:v>1.1184189368873825</c:v>
                </c:pt>
                <c:pt idx="23993">
                  <c:v>1.1184458188868027</c:v>
                </c:pt>
                <c:pt idx="23994">
                  <c:v>1.1184726982431696</c:v>
                </c:pt>
                <c:pt idx="23995">
                  <c:v>1.1184995749560576</c:v>
                </c:pt>
                <c:pt idx="23996">
                  <c:v>1.1185264490250439</c:v>
                </c:pt>
                <c:pt idx="23997">
                  <c:v>1.1185533204497016</c:v>
                </c:pt>
                <c:pt idx="23998">
                  <c:v>1.118580189229609</c:v>
                </c:pt>
                <c:pt idx="23999">
                  <c:v>1.1186070553643386</c:v>
                </c:pt>
                <c:pt idx="24000">
                  <c:v>1.1186339188534664</c:v>
                </c:pt>
                <c:pt idx="24001">
                  <c:v>1.1186607796965666</c:v>
                </c:pt>
                <c:pt idx="24002">
                  <c:v>1.1186876378932156</c:v>
                </c:pt>
                <c:pt idx="24003">
                  <c:v>1.1187144934429865</c:v>
                </c:pt>
                <c:pt idx="24004">
                  <c:v>1.118741346345455</c:v>
                </c:pt>
                <c:pt idx="24005">
                  <c:v>1.118768196600195</c:v>
                </c:pt>
                <c:pt idx="24006">
                  <c:v>1.1187950442067804</c:v>
                </c:pt>
                <c:pt idx="24007">
                  <c:v>1.1188218891647868</c:v>
                </c:pt>
                <c:pt idx="24008">
                  <c:v>1.1188487314737867</c:v>
                </c:pt>
                <c:pt idx="24009">
                  <c:v>1.1188755711333551</c:v>
                </c:pt>
                <c:pt idx="24010">
                  <c:v>1.1189024081430659</c:v>
                </c:pt>
                <c:pt idx="24011">
                  <c:v>1.1189292425024919</c:v>
                </c:pt>
                <c:pt idx="24012">
                  <c:v>1.1189560742112081</c:v>
                </c:pt>
                <c:pt idx="24013">
                  <c:v>1.1189829032687872</c:v>
                </c:pt>
                <c:pt idx="24014">
                  <c:v>1.1190097296748034</c:v>
                </c:pt>
                <c:pt idx="24015">
                  <c:v>1.1190365534288294</c:v>
                </c:pt>
                <c:pt idx="24016">
                  <c:v>1.1190633745304381</c:v>
                </c:pt>
                <c:pt idx="24017">
                  <c:v>1.1190901929792032</c:v>
                </c:pt>
                <c:pt idx="24018">
                  <c:v>1.119117008774698</c:v>
                </c:pt>
                <c:pt idx="24019">
                  <c:v>1.1191438219164953</c:v>
                </c:pt>
                <c:pt idx="24020">
                  <c:v>1.119170632404167</c:v>
                </c:pt>
                <c:pt idx="24021">
                  <c:v>1.1191974402372862</c:v>
                </c:pt>
                <c:pt idx="24022">
                  <c:v>1.1192242454154255</c:v>
                </c:pt>
                <c:pt idx="24023">
                  <c:v>1.1192510479381577</c:v>
                </c:pt>
                <c:pt idx="24024">
                  <c:v>1.1192778478050549</c:v>
                </c:pt>
                <c:pt idx="24025">
                  <c:v>1.1193046450156892</c:v>
                </c:pt>
                <c:pt idx="24026">
                  <c:v>1.1193314395696321</c:v>
                </c:pt>
                <c:pt idx="24027">
                  <c:v>1.119358231466457</c:v>
                </c:pt>
                <c:pt idx="24028">
                  <c:v>1.1193850207057343</c:v>
                </c:pt>
                <c:pt idx="24029">
                  <c:v>1.1194118072870367</c:v>
                </c:pt>
                <c:pt idx="24030">
                  <c:v>1.1194385912099354</c:v>
                </c:pt>
                <c:pt idx="24031">
                  <c:v>1.1194653724740025</c:v>
                </c:pt>
                <c:pt idx="24032">
                  <c:v>1.1194921510788083</c:v>
                </c:pt>
                <c:pt idx="24033">
                  <c:v>1.1195189270239259</c:v>
                </c:pt>
                <c:pt idx="24034">
                  <c:v>1.1195457003089242</c:v>
                </c:pt>
                <c:pt idx="24035">
                  <c:v>1.1195724709333763</c:v>
                </c:pt>
                <c:pt idx="24036">
                  <c:v>1.1195992388968519</c:v>
                </c:pt>
                <c:pt idx="24037">
                  <c:v>1.119626004198923</c:v>
                </c:pt>
                <c:pt idx="24038">
                  <c:v>1.1196527668391585</c:v>
                </c:pt>
                <c:pt idx="24039">
                  <c:v>1.1196795268171302</c:v>
                </c:pt>
                <c:pt idx="24040">
                  <c:v>1.1197062841324101</c:v>
                </c:pt>
                <c:pt idx="24041">
                  <c:v>1.1197330387845661</c:v>
                </c:pt>
                <c:pt idx="24042">
                  <c:v>1.1197597907731693</c:v>
                </c:pt>
                <c:pt idx="24043">
                  <c:v>1.1197865400977896</c:v>
                </c:pt>
                <c:pt idx="24044">
                  <c:v>1.1198132867579986</c:v>
                </c:pt>
                <c:pt idx="24045">
                  <c:v>1.1198400307533647</c:v>
                </c:pt>
                <c:pt idx="24046">
                  <c:v>1.1198667720834579</c:v>
                </c:pt>
                <c:pt idx="24047">
                  <c:v>1.1198935107478489</c:v>
                </c:pt>
                <c:pt idx="24048">
                  <c:v>1.1199202467461058</c:v>
                </c:pt>
                <c:pt idx="24049">
                  <c:v>1.1199469800777997</c:v>
                </c:pt>
                <c:pt idx="24050">
                  <c:v>1.119973710742499</c:v>
                </c:pt>
                <c:pt idx="24051">
                  <c:v>1.1200004387397722</c:v>
                </c:pt>
                <c:pt idx="24052">
                  <c:v>1.1200271640691906</c:v>
                </c:pt>
                <c:pt idx="24053">
                  <c:v>1.120053886730322</c:v>
                </c:pt>
                <c:pt idx="24054">
                  <c:v>1.1200806067227354</c:v>
                </c:pt>
                <c:pt idx="24055">
                  <c:v>1.1201073240459996</c:v>
                </c:pt>
                <c:pt idx="24056">
                  <c:v>1.120134038699683</c:v>
                </c:pt>
                <c:pt idx="24057">
                  <c:v>1.1201607506833542</c:v>
                </c:pt>
                <c:pt idx="24058">
                  <c:v>1.1201874599965829</c:v>
                </c:pt>
                <c:pt idx="24059">
                  <c:v>1.1202141666389356</c:v>
                </c:pt>
                <c:pt idx="24060">
                  <c:v>1.1202408706099825</c:v>
                </c:pt>
                <c:pt idx="24061">
                  <c:v>1.1202675719092905</c:v>
                </c:pt>
                <c:pt idx="24062">
                  <c:v>1.1202942705364269</c:v>
                </c:pt>
                <c:pt idx="24063">
                  <c:v>1.1203209664909617</c:v>
                </c:pt>
                <c:pt idx="24064">
                  <c:v>1.1203476597724611</c:v>
                </c:pt>
                <c:pt idx="24065">
                  <c:v>1.1203743503804937</c:v>
                </c:pt>
                <c:pt idx="24066">
                  <c:v>1.1204010383146266</c:v>
                </c:pt>
                <c:pt idx="24067">
                  <c:v>1.1204277235744271</c:v>
                </c:pt>
                <c:pt idx="24068">
                  <c:v>1.1204544061594621</c:v>
                </c:pt>
                <c:pt idx="24069">
                  <c:v>1.1204810860693</c:v>
                </c:pt>
                <c:pt idx="24070">
                  <c:v>1.1205077633035074</c:v>
                </c:pt>
                <c:pt idx="24071">
                  <c:v>1.1205344378616517</c:v>
                </c:pt>
                <c:pt idx="24072">
                  <c:v>1.1205611097432995</c:v>
                </c:pt>
                <c:pt idx="24073">
                  <c:v>1.1205877789480163</c:v>
                </c:pt>
                <c:pt idx="24074">
                  <c:v>1.1206144454753706</c:v>
                </c:pt>
                <c:pt idx="24075">
                  <c:v>1.1206411093249287</c:v>
                </c:pt>
                <c:pt idx="24076">
                  <c:v>1.120667770496256</c:v>
                </c:pt>
                <c:pt idx="24077">
                  <c:v>1.1206944289889191</c:v>
                </c:pt>
                <c:pt idx="24078">
                  <c:v>1.1207210848024851</c:v>
                </c:pt>
                <c:pt idx="24079">
                  <c:v>1.1207477379365196</c:v>
                </c:pt>
                <c:pt idx="24080">
                  <c:v>1.1207743883905887</c:v>
                </c:pt>
                <c:pt idx="24081">
                  <c:v>1.1208010361642575</c:v>
                </c:pt>
                <c:pt idx="24082">
                  <c:v>1.120827681257093</c:v>
                </c:pt>
                <c:pt idx="24083">
                  <c:v>1.1208543236686594</c:v>
                </c:pt>
                <c:pt idx="24084">
                  <c:v>1.1208809633985237</c:v>
                </c:pt>
                <c:pt idx="24085">
                  <c:v>1.1209076004462502</c:v>
                </c:pt>
                <c:pt idx="24086">
                  <c:v>1.1209342348114046</c:v>
                </c:pt>
                <c:pt idx="24087">
                  <c:v>1.120960866493552</c:v>
                </c:pt>
                <c:pt idx="24088">
                  <c:v>1.1209874954922581</c:v>
                </c:pt>
                <c:pt idx="24089">
                  <c:v>1.121014121807087</c:v>
                </c:pt>
                <c:pt idx="24090">
                  <c:v>1.1210407454376039</c:v>
                </c:pt>
                <c:pt idx="24091">
                  <c:v>1.1210673663833735</c:v>
                </c:pt>
                <c:pt idx="24092">
                  <c:v>1.1210939846439607</c:v>
                </c:pt>
                <c:pt idx="24093">
                  <c:v>1.1211206002189285</c:v>
                </c:pt>
                <c:pt idx="24094">
                  <c:v>1.1211472131078435</c:v>
                </c:pt>
                <c:pt idx="24095">
                  <c:v>1.1211738233102684</c:v>
                </c:pt>
                <c:pt idx="24096">
                  <c:v>1.1212004308257695</c:v>
                </c:pt>
                <c:pt idx="24097">
                  <c:v>1.1212270356539076</c:v>
                </c:pt>
                <c:pt idx="24098">
                  <c:v>1.1212536377942495</c:v>
                </c:pt>
                <c:pt idx="24099">
                  <c:v>1.1212802372463568</c:v>
                </c:pt>
                <c:pt idx="24100">
                  <c:v>1.1213068340097945</c:v>
                </c:pt>
                <c:pt idx="24101">
                  <c:v>1.1213334280841265</c:v>
                </c:pt>
                <c:pt idx="24102">
                  <c:v>1.1213600194689155</c:v>
                </c:pt>
                <c:pt idx="24103">
                  <c:v>1.1213866081637245</c:v>
                </c:pt>
                <c:pt idx="24104">
                  <c:v>1.1214131941681178</c:v>
                </c:pt>
                <c:pt idx="24105">
                  <c:v>1.121439777481658</c:v>
                </c:pt>
                <c:pt idx="24106">
                  <c:v>1.1214663581039079</c:v>
                </c:pt>
                <c:pt idx="24107">
                  <c:v>1.1214929360344312</c:v>
                </c:pt>
                <c:pt idx="24108">
                  <c:v>1.12151951127279</c:v>
                </c:pt>
                <c:pt idx="24109">
                  <c:v>1.1215460838185469</c:v>
                </c:pt>
                <c:pt idx="24110">
                  <c:v>1.1215726536712654</c:v>
                </c:pt>
                <c:pt idx="24111">
                  <c:v>1.1215992208305066</c:v>
                </c:pt>
                <c:pt idx="24112">
                  <c:v>1.121625785295834</c:v>
                </c:pt>
                <c:pt idx="24113">
                  <c:v>1.1216523470668087</c:v>
                </c:pt>
                <c:pt idx="24114">
                  <c:v>1.1216789061429937</c:v>
                </c:pt>
                <c:pt idx="24115">
                  <c:v>1.1217054625239509</c:v>
                </c:pt>
                <c:pt idx="24116">
                  <c:v>1.1217320162092417</c:v>
                </c:pt>
                <c:pt idx="24117">
                  <c:v>1.1217585671984285</c:v>
                </c:pt>
                <c:pt idx="24118">
                  <c:v>1.1217851154910718</c:v>
                </c:pt>
                <c:pt idx="24119">
                  <c:v>1.1218116610867348</c:v>
                </c:pt>
                <c:pt idx="24120">
                  <c:v>1.1218382039849779</c:v>
                </c:pt>
                <c:pt idx="24121">
                  <c:v>1.1218647441853629</c:v>
                </c:pt>
                <c:pt idx="24122">
                  <c:v>1.1218912816874507</c:v>
                </c:pt>
                <c:pt idx="24123">
                  <c:v>1.1219178164908012</c:v>
                </c:pt>
                <c:pt idx="24124">
                  <c:v>1.1219443485949774</c:v>
                </c:pt>
                <c:pt idx="24125">
                  <c:v>1.1219708779995394</c:v>
                </c:pt>
                <c:pt idx="24126">
                  <c:v>1.1219974047040475</c:v>
                </c:pt>
                <c:pt idx="24127">
                  <c:v>1.1220239287080629</c:v>
                </c:pt>
                <c:pt idx="24128">
                  <c:v>1.1220504500111455</c:v>
                </c:pt>
                <c:pt idx="24129">
                  <c:v>1.1220769686128564</c:v>
                </c:pt>
                <c:pt idx="24130">
                  <c:v>1.1221034845127549</c:v>
                </c:pt>
                <c:pt idx="24131">
                  <c:v>1.1221299977104018</c:v>
                </c:pt>
                <c:pt idx="24132">
                  <c:v>1.1221565082053579</c:v>
                </c:pt>
                <c:pt idx="24133">
                  <c:v>1.122183015997182</c:v>
                </c:pt>
                <c:pt idx="24134">
                  <c:v>1.1222095210854341</c:v>
                </c:pt>
                <c:pt idx="24135">
                  <c:v>1.1222360234696742</c:v>
                </c:pt>
                <c:pt idx="24136">
                  <c:v>1.1222625231494616</c:v>
                </c:pt>
                <c:pt idx="24137">
                  <c:v>1.1222890201243563</c:v>
                </c:pt>
                <c:pt idx="24138">
                  <c:v>1.1223155143939167</c:v>
                </c:pt>
                <c:pt idx="24139">
                  <c:v>1.1223420059577029</c:v>
                </c:pt>
                <c:pt idx="24140">
                  <c:v>1.1223684948152737</c:v>
                </c:pt>
                <c:pt idx="24141">
                  <c:v>1.1223949809661888</c:v>
                </c:pt>
                <c:pt idx="24142">
                  <c:v>1.1224214644100059</c:v>
                </c:pt>
                <c:pt idx="24143">
                  <c:v>1.122447945146285</c:v>
                </c:pt>
                <c:pt idx="24144">
                  <c:v>1.1224744231745829</c:v>
                </c:pt>
                <c:pt idx="24145">
                  <c:v>1.1225008984944604</c:v>
                </c:pt>
                <c:pt idx="24146">
                  <c:v>1.1225273711054748</c:v>
                </c:pt>
                <c:pt idx="24147">
                  <c:v>1.1225538410071842</c:v>
                </c:pt>
                <c:pt idx="24148">
                  <c:v>1.1225803081991481</c:v>
                </c:pt>
                <c:pt idx="24149">
                  <c:v>1.1226067726809232</c:v>
                </c:pt>
                <c:pt idx="24150">
                  <c:v>1.1226332344520684</c:v>
                </c:pt>
                <c:pt idx="24151">
                  <c:v>1.1226596935121411</c:v>
                </c:pt>
                <c:pt idx="24152">
                  <c:v>1.1226861498606981</c:v>
                </c:pt>
                <c:pt idx="24153">
                  <c:v>1.1227126034972985</c:v>
                </c:pt>
                <c:pt idx="24154">
                  <c:v>1.1227390544214997</c:v>
                </c:pt>
                <c:pt idx="24155">
                  <c:v>1.1227655026328591</c:v>
                </c:pt>
                <c:pt idx="24156">
                  <c:v>1.1227919481309332</c:v>
                </c:pt>
                <c:pt idx="24157">
                  <c:v>1.1228183909152796</c:v>
                </c:pt>
                <c:pt idx="24158">
                  <c:v>1.1228448309854555</c:v>
                </c:pt>
                <c:pt idx="24159">
                  <c:v>1.1228712683410178</c:v>
                </c:pt>
                <c:pt idx="24160">
                  <c:v>1.1228977029815237</c:v>
                </c:pt>
                <c:pt idx="24161">
                  <c:v>1.1229241349065291</c:v>
                </c:pt>
                <c:pt idx="24162">
                  <c:v>1.1229505641155912</c:v>
                </c:pt>
                <c:pt idx="24163">
                  <c:v>1.1229769906082667</c:v>
                </c:pt>
                <c:pt idx="24164">
                  <c:v>1.123003414384111</c:v>
                </c:pt>
                <c:pt idx="24165">
                  <c:v>1.1230298354426815</c:v>
                </c:pt>
                <c:pt idx="24166">
                  <c:v>1.1230562537835336</c:v>
                </c:pt>
                <c:pt idx="24167">
                  <c:v>1.1230826694062235</c:v>
                </c:pt>
                <c:pt idx="24168">
                  <c:v>1.1231090823103069</c:v>
                </c:pt>
                <c:pt idx="24169">
                  <c:v>1.1231354924953403</c:v>
                </c:pt>
                <c:pt idx="24170">
                  <c:v>1.1231618999608786</c:v>
                </c:pt>
                <c:pt idx="24171">
                  <c:v>1.1231883047064786</c:v>
                </c:pt>
                <c:pt idx="24172">
                  <c:v>1.1232147067316944</c:v>
                </c:pt>
                <c:pt idx="24173">
                  <c:v>1.123241106036081</c:v>
                </c:pt>
                <c:pt idx="24174">
                  <c:v>1.1232675026191947</c:v>
                </c:pt>
                <c:pt idx="24175">
                  <c:v>1.1232938964805916</c:v>
                </c:pt>
                <c:pt idx="24176">
                  <c:v>1.1233202876198247</c:v>
                </c:pt>
                <c:pt idx="24177">
                  <c:v>1.1233466760364494</c:v>
                </c:pt>
                <c:pt idx="24178">
                  <c:v>1.1233730617300208</c:v>
                </c:pt>
                <c:pt idx="24179">
                  <c:v>1.1233994447000932</c:v>
                </c:pt>
                <c:pt idx="24180">
                  <c:v>1.1234258249462217</c:v>
                </c:pt>
                <c:pt idx="24181">
                  <c:v>1.1234522024679603</c:v>
                </c:pt>
                <c:pt idx="24182">
                  <c:v>1.1234785772648641</c:v>
                </c:pt>
                <c:pt idx="24183">
                  <c:v>1.1235049493364853</c:v>
                </c:pt>
                <c:pt idx="24184">
                  <c:v>1.1235313186823803</c:v>
                </c:pt>
                <c:pt idx="24185">
                  <c:v>1.1235576853021016</c:v>
                </c:pt>
                <c:pt idx="24186">
                  <c:v>1.1235840491952034</c:v>
                </c:pt>
                <c:pt idx="24187">
                  <c:v>1.1236104103612397</c:v>
                </c:pt>
                <c:pt idx="24188">
                  <c:v>1.1236367687997642</c:v>
                </c:pt>
                <c:pt idx="24189">
                  <c:v>1.1236631245103292</c:v>
                </c:pt>
                <c:pt idx="24190">
                  <c:v>1.1236894774924895</c:v>
                </c:pt>
                <c:pt idx="24191">
                  <c:v>1.1237158277457975</c:v>
                </c:pt>
                <c:pt idx="24192">
                  <c:v>1.1237421752698071</c:v>
                </c:pt>
                <c:pt idx="24193">
                  <c:v>1.1237685200640712</c:v>
                </c:pt>
                <c:pt idx="24194">
                  <c:v>1.1237948621281419</c:v>
                </c:pt>
                <c:pt idx="24195">
                  <c:v>1.1238212014615718</c:v>
                </c:pt>
                <c:pt idx="24196">
                  <c:v>1.1238475380639155</c:v>
                </c:pt>
                <c:pt idx="24197">
                  <c:v>1.1238738719347241</c:v>
                </c:pt>
                <c:pt idx="24198">
                  <c:v>1.1239002030735499</c:v>
                </c:pt>
                <c:pt idx="24199">
                  <c:v>1.1239265314799463</c:v>
                </c:pt>
                <c:pt idx="24200">
                  <c:v>1.1239528571534645</c:v>
                </c:pt>
                <c:pt idx="24201">
                  <c:v>1.1239791800936576</c:v>
                </c:pt>
                <c:pt idx="24202">
                  <c:v>1.1240055003000762</c:v>
                </c:pt>
                <c:pt idx="24203">
                  <c:v>1.1240318177722732</c:v>
                </c:pt>
                <c:pt idx="24204">
                  <c:v>1.1240581325098005</c:v>
                </c:pt>
                <c:pt idx="24205">
                  <c:v>1.1240844445122089</c:v>
                </c:pt>
                <c:pt idx="24206">
                  <c:v>1.1241107537790516</c:v>
                </c:pt>
                <c:pt idx="24207">
                  <c:v>1.1241370603098777</c:v>
                </c:pt>
                <c:pt idx="24208">
                  <c:v>1.1241633641042397</c:v>
                </c:pt>
                <c:pt idx="24209">
                  <c:v>1.1241896651616892</c:v>
                </c:pt>
                <c:pt idx="24210">
                  <c:v>1.1242159634817761</c:v>
                </c:pt>
                <c:pt idx="24211">
                  <c:v>1.1242422590640528</c:v>
                </c:pt>
                <c:pt idx="24212">
                  <c:v>1.1242685519080684</c:v>
                </c:pt>
                <c:pt idx="24213">
                  <c:v>1.1242948420133758</c:v>
                </c:pt>
                <c:pt idx="24214">
                  <c:v>1.1243211293795239</c:v>
                </c:pt>
                <c:pt idx="24215">
                  <c:v>1.1243474140060636</c:v>
                </c:pt>
                <c:pt idx="24216">
                  <c:v>1.1243736958925457</c:v>
                </c:pt>
                <c:pt idx="24217">
                  <c:v>1.1243999750385192</c:v>
                </c:pt>
                <c:pt idx="24218">
                  <c:v>1.1244262514435361</c:v>
                </c:pt>
                <c:pt idx="24219">
                  <c:v>1.1244525251071451</c:v>
                </c:pt>
                <c:pt idx="24220">
                  <c:v>1.1244787960288962</c:v>
                </c:pt>
                <c:pt idx="24221">
                  <c:v>1.1245050642083396</c:v>
                </c:pt>
                <c:pt idx="24222">
                  <c:v>1.1245313296450257</c:v>
                </c:pt>
                <c:pt idx="24223">
                  <c:v>1.1245575923385021</c:v>
                </c:pt>
                <c:pt idx="24224">
                  <c:v>1.12458385228832</c:v>
                </c:pt>
                <c:pt idx="24225">
                  <c:v>1.124610109494028</c:v>
                </c:pt>
                <c:pt idx="24226">
                  <c:v>1.1246363639551749</c:v>
                </c:pt>
                <c:pt idx="24227">
                  <c:v>1.1246626156713109</c:v>
                </c:pt>
                <c:pt idx="24228">
                  <c:v>1.1246888646419846</c:v>
                </c:pt>
                <c:pt idx="24229">
                  <c:v>1.1247151108667437</c:v>
                </c:pt>
                <c:pt idx="24230">
                  <c:v>1.1247413543451388</c:v>
                </c:pt>
                <c:pt idx="24231">
                  <c:v>1.1247675950767173</c:v>
                </c:pt>
                <c:pt idx="24232">
                  <c:v>1.1247938330610281</c:v>
                </c:pt>
                <c:pt idx="24233">
                  <c:v>1.1248200682976188</c:v>
                </c:pt>
                <c:pt idx="24234">
                  <c:v>1.1248463007860396</c:v>
                </c:pt>
                <c:pt idx="24235">
                  <c:v>1.1248725305258374</c:v>
                </c:pt>
                <c:pt idx="24236">
                  <c:v>1.1248987575165594</c:v>
                </c:pt>
                <c:pt idx="24237">
                  <c:v>1.1249249817577549</c:v>
                </c:pt>
                <c:pt idx="24238">
                  <c:v>1.1249512032489712</c:v>
                </c:pt>
                <c:pt idx="24239">
                  <c:v>1.1249774219897561</c:v>
                </c:pt>
                <c:pt idx="24240">
                  <c:v>1.1250036379796582</c:v>
                </c:pt>
                <c:pt idx="24241">
                  <c:v>1.1250298512182224</c:v>
                </c:pt>
                <c:pt idx="24242">
                  <c:v>1.1250560617049987</c:v>
                </c:pt>
                <c:pt idx="24243">
                  <c:v>1.1250822694395328</c:v>
                </c:pt>
                <c:pt idx="24244">
                  <c:v>1.1251084744213724</c:v>
                </c:pt>
                <c:pt idx="24245">
                  <c:v>1.1251346766500645</c:v>
                </c:pt>
                <c:pt idx="24246">
                  <c:v>1.125160876125155</c:v>
                </c:pt>
                <c:pt idx="24247">
                  <c:v>1.1251870728461923</c:v>
                </c:pt>
                <c:pt idx="24248">
                  <c:v>1.1252132668127226</c:v>
                </c:pt>
                <c:pt idx="24249">
                  <c:v>1.1252394580242915</c:v>
                </c:pt>
                <c:pt idx="24250">
                  <c:v>1.125265646480446</c:v>
                </c:pt>
                <c:pt idx="24251">
                  <c:v>1.125291832180733</c:v>
                </c:pt>
                <c:pt idx="24252">
                  <c:v>1.125318015124698</c:v>
                </c:pt>
                <c:pt idx="24253">
                  <c:v>1.1253441953118868</c:v>
                </c:pt>
                <c:pt idx="24254">
                  <c:v>1.125370372741846</c:v>
                </c:pt>
                <c:pt idx="24255">
                  <c:v>1.1253965474141212</c:v>
                </c:pt>
                <c:pt idx="24256">
                  <c:v>1.1254227193282587</c:v>
                </c:pt>
                <c:pt idx="24257">
                  <c:v>1.1254488884838025</c:v>
                </c:pt>
                <c:pt idx="24258">
                  <c:v>1.1254750548802999</c:v>
                </c:pt>
                <c:pt idx="24259">
                  <c:v>1.1255012185172955</c:v>
                </c:pt>
                <c:pt idx="24260">
                  <c:v>1.1255273793943341</c:v>
                </c:pt>
                <c:pt idx="24261">
                  <c:v>1.125553537510962</c:v>
                </c:pt>
                <c:pt idx="24262">
                  <c:v>1.1255796928667228</c:v>
                </c:pt>
                <c:pt idx="24263">
                  <c:v>1.1256058454611622</c:v>
                </c:pt>
                <c:pt idx="24264">
                  <c:v>1.1256319952938254</c:v>
                </c:pt>
                <c:pt idx="24265">
                  <c:v>1.1256581423642564</c:v>
                </c:pt>
                <c:pt idx="24266">
                  <c:v>1.125684286672</c:v>
                </c:pt>
                <c:pt idx="24267">
                  <c:v>1.1257104282166006</c:v>
                </c:pt>
                <c:pt idx="24268">
                  <c:v>1.1257365669976025</c:v>
                </c:pt>
                <c:pt idx="24269">
                  <c:v>1.1257627030145496</c:v>
                </c:pt>
                <c:pt idx="24270">
                  <c:v>1.1257888362669866</c:v>
                </c:pt>
                <c:pt idx="24271">
                  <c:v>1.1258149667544572</c:v>
                </c:pt>
                <c:pt idx="24272">
                  <c:v>1.1258410944765052</c:v>
                </c:pt>
                <c:pt idx="24273">
                  <c:v>1.1258672194326751</c:v>
                </c:pt>
                <c:pt idx="24274">
                  <c:v>1.1258933416225088</c:v>
                </c:pt>
                <c:pt idx="24275">
                  <c:v>1.1259194610455505</c:v>
                </c:pt>
                <c:pt idx="24276">
                  <c:v>1.1259455777013443</c:v>
                </c:pt>
                <c:pt idx="24277">
                  <c:v>1.1259716915894342</c:v>
                </c:pt>
                <c:pt idx="24278">
                  <c:v>1.1259978027093613</c:v>
                </c:pt>
                <c:pt idx="24279">
                  <c:v>1.1260239110606696</c:v>
                </c:pt>
                <c:pt idx="24280">
                  <c:v>1.1260500166429024</c:v>
                </c:pt>
                <c:pt idx="24281">
                  <c:v>1.1260761194556017</c:v>
                </c:pt>
                <c:pt idx="24282">
                  <c:v>1.1261022194983106</c:v>
                </c:pt>
                <c:pt idx="24283">
                  <c:v>1.126128316770572</c:v>
                </c:pt>
                <c:pt idx="24284">
                  <c:v>1.1261544112719273</c:v>
                </c:pt>
                <c:pt idx="24285">
                  <c:v>1.1261805030019203</c:v>
                </c:pt>
                <c:pt idx="24286">
                  <c:v>1.1262065919600921</c:v>
                </c:pt>
                <c:pt idx="24287">
                  <c:v>1.1262326781459855</c:v>
                </c:pt>
                <c:pt idx="24288">
                  <c:v>1.1262587615591424</c:v>
                </c:pt>
                <c:pt idx="24289">
                  <c:v>1.1262848421991039</c:v>
                </c:pt>
                <c:pt idx="24290">
                  <c:v>1.1263109200654122</c:v>
                </c:pt>
                <c:pt idx="24291">
                  <c:v>1.1263369951576094</c:v>
                </c:pt>
                <c:pt idx="24292">
                  <c:v>1.1263630674752361</c:v>
                </c:pt>
                <c:pt idx="24293">
                  <c:v>1.1263891370178347</c:v>
                </c:pt>
                <c:pt idx="24294">
                  <c:v>1.1264152037849462</c:v>
                </c:pt>
                <c:pt idx="24295">
                  <c:v>1.1264412677761115</c:v>
                </c:pt>
                <c:pt idx="24296">
                  <c:v>1.1264673289908715</c:v>
                </c:pt>
                <c:pt idx="24297">
                  <c:v>1.1264933874287675</c:v>
                </c:pt>
                <c:pt idx="24298">
                  <c:v>1.1265194430893402</c:v>
                </c:pt>
                <c:pt idx="24299">
                  <c:v>1.1265454959721299</c:v>
                </c:pt>
                <c:pt idx="24300">
                  <c:v>1.1265715460766781</c:v>
                </c:pt>
                <c:pt idx="24301">
                  <c:v>1.1265975934025247</c:v>
                </c:pt>
                <c:pt idx="24302">
                  <c:v>1.1266236379492094</c:v>
                </c:pt>
                <c:pt idx="24303">
                  <c:v>1.1266496797162739</c:v>
                </c:pt>
                <c:pt idx="24304">
                  <c:v>1.1266757187032572</c:v>
                </c:pt>
                <c:pt idx="24305">
                  <c:v>1.1267017549096991</c:v>
                </c:pt>
                <c:pt idx="24306">
                  <c:v>1.1267277883351408</c:v>
                </c:pt>
                <c:pt idx="24307">
                  <c:v>1.1267538189791213</c:v>
                </c:pt>
                <c:pt idx="24308">
                  <c:v>1.12677984684118</c:v>
                </c:pt>
                <c:pt idx="24309">
                  <c:v>1.1268058719208558</c:v>
                </c:pt>
                <c:pt idx="24310">
                  <c:v>1.1268318942176896</c:v>
                </c:pt>
                <c:pt idx="24311">
                  <c:v>1.1268579137312202</c:v>
                </c:pt>
                <c:pt idx="24312">
                  <c:v>1.1268839304609859</c:v>
                </c:pt>
                <c:pt idx="24313">
                  <c:v>1.1269099444065274</c:v>
                </c:pt>
                <c:pt idx="24314">
                  <c:v>1.1269359555673821</c:v>
                </c:pt>
                <c:pt idx="24315">
                  <c:v>1.1269619639430892</c:v>
                </c:pt>
                <c:pt idx="24316">
                  <c:v>1.1269879695331879</c:v>
                </c:pt>
                <c:pt idx="24317">
                  <c:v>1.1270139723372163</c:v>
                </c:pt>
                <c:pt idx="24318">
                  <c:v>1.1270399723547131</c:v>
                </c:pt>
                <c:pt idx="24319">
                  <c:v>1.1270659695852165</c:v>
                </c:pt>
                <c:pt idx="24320">
                  <c:v>1.1270919640282651</c:v>
                </c:pt>
                <c:pt idx="24321">
                  <c:v>1.1271179556833961</c:v>
                </c:pt>
                <c:pt idx="24322">
                  <c:v>1.1271439445501488</c:v>
                </c:pt>
                <c:pt idx="24323">
                  <c:v>1.12716993062806</c:v>
                </c:pt>
                <c:pt idx="24324">
                  <c:v>1.1271959139166685</c:v>
                </c:pt>
                <c:pt idx="24325">
                  <c:v>1.1272218944155106</c:v>
                </c:pt>
                <c:pt idx="24326">
                  <c:v>1.1272478721241252</c:v>
                </c:pt>
                <c:pt idx="24327">
                  <c:v>1.1272738470420487</c:v>
                </c:pt>
                <c:pt idx="24328">
                  <c:v>1.1272998191688193</c:v>
                </c:pt>
                <c:pt idx="24329">
                  <c:v>1.1273257885039722</c:v>
                </c:pt>
                <c:pt idx="24330">
                  <c:v>1.1273517550470467</c:v>
                </c:pt>
                <c:pt idx="24331">
                  <c:v>1.1273777187975784</c:v>
                </c:pt>
                <c:pt idx="24332">
                  <c:v>1.1274036797551055</c:v>
                </c:pt>
                <c:pt idx="24333">
                  <c:v>1.1274296379191637</c:v>
                </c:pt>
                <c:pt idx="24334">
                  <c:v>1.1274555932892891</c:v>
                </c:pt>
                <c:pt idx="24335">
                  <c:v>1.1274815458650194</c:v>
                </c:pt>
                <c:pt idx="24336">
                  <c:v>1.1275074956458897</c:v>
                </c:pt>
                <c:pt idx="24337">
                  <c:v>1.1275334426314374</c:v>
                </c:pt>
                <c:pt idx="24338">
                  <c:v>1.1275593868211977</c:v>
                </c:pt>
                <c:pt idx="24339">
                  <c:v>1.127585328214707</c:v>
                </c:pt>
                <c:pt idx="24340">
                  <c:v>1.1276112668115015</c:v>
                </c:pt>
                <c:pt idx="24341">
                  <c:v>1.1276372026111166</c:v>
                </c:pt>
                <c:pt idx="24342">
                  <c:v>1.1276631356130875</c:v>
                </c:pt>
                <c:pt idx="24343">
                  <c:v>1.1276890658169501</c:v>
                </c:pt>
                <c:pt idx="24344">
                  <c:v>1.1277149932222403</c:v>
                </c:pt>
                <c:pt idx="24345">
                  <c:v>1.1277409178284925</c:v>
                </c:pt>
                <c:pt idx="24346">
                  <c:v>1.1277668396352429</c:v>
                </c:pt>
                <c:pt idx="24347">
                  <c:v>1.1277927586420256</c:v>
                </c:pt>
                <c:pt idx="24348">
                  <c:v>1.1278186748483758</c:v>
                </c:pt>
                <c:pt idx="24349">
                  <c:v>1.1278445882538291</c:v>
                </c:pt>
                <c:pt idx="24350">
                  <c:v>1.1278704988579182</c:v>
                </c:pt>
                <c:pt idx="24351">
                  <c:v>1.12789640666018</c:v>
                </c:pt>
                <c:pt idx="24352">
                  <c:v>1.1279223116601476</c:v>
                </c:pt>
                <c:pt idx="24353">
                  <c:v>1.127948213857356</c:v>
                </c:pt>
                <c:pt idx="24354">
                  <c:v>1.1279741132513388</c:v>
                </c:pt>
                <c:pt idx="24355">
                  <c:v>1.1280000098416303</c:v>
                </c:pt>
                <c:pt idx="24356">
                  <c:v>1.1280259036277656</c:v>
                </c:pt>
                <c:pt idx="24357">
                  <c:v>1.128051794609277</c:v>
                </c:pt>
                <c:pt idx="24358">
                  <c:v>1.1280776827856986</c:v>
                </c:pt>
                <c:pt idx="24359">
                  <c:v>1.1281035681565645</c:v>
                </c:pt>
                <c:pt idx="24360">
                  <c:v>1.1281294507214077</c:v>
                </c:pt>
                <c:pt idx="24361">
                  <c:v>1.128155330479762</c:v>
                </c:pt>
                <c:pt idx="24362">
                  <c:v>1.128181207431161</c:v>
                </c:pt>
                <c:pt idx="24363">
                  <c:v>1.128207081575137</c:v>
                </c:pt>
                <c:pt idx="24364">
                  <c:v>1.1282329529112229</c:v>
                </c:pt>
                <c:pt idx="24365">
                  <c:v>1.1282588214389528</c:v>
                </c:pt>
                <c:pt idx="24366">
                  <c:v>1.1282846871578591</c:v>
                </c:pt>
                <c:pt idx="24367">
                  <c:v>1.1283105500674746</c:v>
                </c:pt>
                <c:pt idx="24368">
                  <c:v>1.1283364101673312</c:v>
                </c:pt>
                <c:pt idx="24369">
                  <c:v>1.1283622674569616</c:v>
                </c:pt>
                <c:pt idx="24370">
                  <c:v>1.1283881219358978</c:v>
                </c:pt>
                <c:pt idx="24371">
                  <c:v>1.1284139736036727</c:v>
                </c:pt>
                <c:pt idx="24372">
                  <c:v>1.1284398224598187</c:v>
                </c:pt>
                <c:pt idx="24373">
                  <c:v>1.1284656685038663</c:v>
                </c:pt>
                <c:pt idx="24374">
                  <c:v>1.1284915117353493</c:v>
                </c:pt>
                <c:pt idx="24375">
                  <c:v>1.1285173521537977</c:v>
                </c:pt>
                <c:pt idx="24376">
                  <c:v>1.1285431897587437</c:v>
                </c:pt>
                <c:pt idx="24377">
                  <c:v>1.1285690245497195</c:v>
                </c:pt>
                <c:pt idx="24378">
                  <c:v>1.1285948565262558</c:v>
                </c:pt>
                <c:pt idx="24379">
                  <c:v>1.1286206856878842</c:v>
                </c:pt>
                <c:pt idx="24380">
                  <c:v>1.1286465120341349</c:v>
                </c:pt>
                <c:pt idx="24381">
                  <c:v>1.1286723355645398</c:v>
                </c:pt>
                <c:pt idx="24382">
                  <c:v>1.1286981562786307</c:v>
                </c:pt>
                <c:pt idx="24383">
                  <c:v>1.1287239741759365</c:v>
                </c:pt>
                <c:pt idx="24384">
                  <c:v>1.1287497892559886</c:v>
                </c:pt>
                <c:pt idx="24385">
                  <c:v>1.1287756015183186</c:v>
                </c:pt>
                <c:pt idx="24386">
                  <c:v>1.1288014109624551</c:v>
                </c:pt>
                <c:pt idx="24387">
                  <c:v>1.1288272175879304</c:v>
                </c:pt>
                <c:pt idx="24388">
                  <c:v>1.128853021394272</c:v>
                </c:pt>
                <c:pt idx="24389">
                  <c:v>1.1288788223810129</c:v>
                </c:pt>
                <c:pt idx="24390">
                  <c:v>1.1289046205476814</c:v>
                </c:pt>
                <c:pt idx="24391">
                  <c:v>1.1289304158938076</c:v>
                </c:pt>
                <c:pt idx="24392">
                  <c:v>1.1289562084189215</c:v>
                </c:pt>
                <c:pt idx="24393">
                  <c:v>1.1289819981225528</c:v>
                </c:pt>
                <c:pt idx="24394">
                  <c:v>1.1290077850042306</c:v>
                </c:pt>
                <c:pt idx="24395">
                  <c:v>1.1290335690634843</c:v>
                </c:pt>
                <c:pt idx="24396">
                  <c:v>1.1290593502998434</c:v>
                </c:pt>
                <c:pt idx="24397">
                  <c:v>1.1290851287128365</c:v>
                </c:pt>
                <c:pt idx="24398">
                  <c:v>1.1291109043019933</c:v>
                </c:pt>
                <c:pt idx="24399">
                  <c:v>1.1291366770668423</c:v>
                </c:pt>
                <c:pt idx="24400">
                  <c:v>1.1291624470069128</c:v>
                </c:pt>
                <c:pt idx="24401">
                  <c:v>1.1291882141217324</c:v>
                </c:pt>
                <c:pt idx="24402">
                  <c:v>1.1292139784108302</c:v>
                </c:pt>
                <c:pt idx="24403">
                  <c:v>1.1292397398737353</c:v>
                </c:pt>
                <c:pt idx="24404">
                  <c:v>1.1292654985099753</c:v>
                </c:pt>
                <c:pt idx="24405">
                  <c:v>1.1292912543190778</c:v>
                </c:pt>
                <c:pt idx="24406">
                  <c:v>1.1293170073005714</c:v>
                </c:pt>
                <c:pt idx="24407">
                  <c:v>1.1293427574539854</c:v>
                </c:pt>
                <c:pt idx="24408">
                  <c:v>1.1293685047788455</c:v>
                </c:pt>
                <c:pt idx="24409">
                  <c:v>1.1293942492746807</c:v>
                </c:pt>
                <c:pt idx="24410">
                  <c:v>1.1294199909410176</c:v>
                </c:pt>
                <c:pt idx="24411">
                  <c:v>1.1294457297773841</c:v>
                </c:pt>
                <c:pt idx="24412">
                  <c:v>1.1294714657833083</c:v>
                </c:pt>
                <c:pt idx="24413">
                  <c:v>1.1294971989583165</c:v>
                </c:pt>
                <c:pt idx="24414">
                  <c:v>1.1295229293019358</c:v>
                </c:pt>
                <c:pt idx="24415">
                  <c:v>1.1295486568136937</c:v>
                </c:pt>
                <c:pt idx="24416">
                  <c:v>1.1295743814931174</c:v>
                </c:pt>
                <c:pt idx="24417">
                  <c:v>1.129600103339732</c:v>
                </c:pt>
                <c:pt idx="24418">
                  <c:v>1.129625822353066</c:v>
                </c:pt>
                <c:pt idx="24419">
                  <c:v>1.1296515385326455</c:v>
                </c:pt>
                <c:pt idx="24420">
                  <c:v>1.1296772518779956</c:v>
                </c:pt>
                <c:pt idx="24421">
                  <c:v>1.1297029623886437</c:v>
                </c:pt>
                <c:pt idx="24422">
                  <c:v>1.1297286700641156</c:v>
                </c:pt>
                <c:pt idx="24423">
                  <c:v>1.129754374903938</c:v>
                </c:pt>
                <c:pt idx="24424">
                  <c:v>1.1297800769076356</c:v>
                </c:pt>
                <c:pt idx="24425">
                  <c:v>1.129805776074736</c:v>
                </c:pt>
                <c:pt idx="24426">
                  <c:v>1.1298314724047629</c:v>
                </c:pt>
                <c:pt idx="24427">
                  <c:v>1.1298571658972427</c:v>
                </c:pt>
                <c:pt idx="24428">
                  <c:v>1.1298828565517014</c:v>
                </c:pt>
                <c:pt idx="24429">
                  <c:v>1.1299085443676633</c:v>
                </c:pt>
                <c:pt idx="24430">
                  <c:v>1.1299342293446544</c:v>
                </c:pt>
                <c:pt idx="24431">
                  <c:v>1.1299599114821994</c:v>
                </c:pt>
                <c:pt idx="24432">
                  <c:v>1.1299855907798229</c:v>
                </c:pt>
                <c:pt idx="24433">
                  <c:v>1.130011267237051</c:v>
                </c:pt>
                <c:pt idx="24434">
                  <c:v>1.1300369408534072</c:v>
                </c:pt>
                <c:pt idx="24435">
                  <c:v>1.1300626116284165</c:v>
                </c:pt>
                <c:pt idx="24436">
                  <c:v>1.1300882795616034</c:v>
                </c:pt>
                <c:pt idx="24437">
                  <c:v>1.1301139446524922</c:v>
                </c:pt>
                <c:pt idx="24438">
                  <c:v>1.1301396069006071</c:v>
                </c:pt>
                <c:pt idx="24439">
                  <c:v>1.1301652663054726</c:v>
                </c:pt>
                <c:pt idx="24440">
                  <c:v>1.1301909228666112</c:v>
                </c:pt>
                <c:pt idx="24441">
                  <c:v>1.1302165765835495</c:v>
                </c:pt>
                <c:pt idx="24442">
                  <c:v>1.130242227455809</c:v>
                </c:pt>
                <c:pt idx="24443">
                  <c:v>1.1302678754829143</c:v>
                </c:pt>
                <c:pt idx="24444">
                  <c:v>1.1302935206643883</c:v>
                </c:pt>
                <c:pt idx="24445">
                  <c:v>1.1303191629997553</c:v>
                </c:pt>
                <c:pt idx="24446">
                  <c:v>1.1303448024885381</c:v>
                </c:pt>
                <c:pt idx="24447">
                  <c:v>1.1303704391302603</c:v>
                </c:pt>
                <c:pt idx="24448">
                  <c:v>1.1303960729244433</c:v>
                </c:pt>
                <c:pt idx="24449">
                  <c:v>1.1304217038706119</c:v>
                </c:pt>
                <c:pt idx="24450">
                  <c:v>1.1304473319682884</c:v>
                </c:pt>
                <c:pt idx="24451">
                  <c:v>1.1304729572169951</c:v>
                </c:pt>
                <c:pt idx="24452">
                  <c:v>1.1304985796162548</c:v>
                </c:pt>
                <c:pt idx="24453">
                  <c:v>1.1305241991655903</c:v>
                </c:pt>
                <c:pt idx="24454">
                  <c:v>1.130549815864524</c:v>
                </c:pt>
                <c:pt idx="24455">
                  <c:v>1.130575429712577</c:v>
                </c:pt>
                <c:pt idx="24456">
                  <c:v>1.1306010407092721</c:v>
                </c:pt>
                <c:pt idx="24457">
                  <c:v>1.1306266488541312</c:v>
                </c:pt>
                <c:pt idx="24458">
                  <c:v>1.130652254146677</c:v>
                </c:pt>
                <c:pt idx="24459">
                  <c:v>1.1306778565864297</c:v>
                </c:pt>
                <c:pt idx="24460">
                  <c:v>1.1307034561729119</c:v>
                </c:pt>
                <c:pt idx="24461">
                  <c:v>1.1307290529056437</c:v>
                </c:pt>
                <c:pt idx="24462">
                  <c:v>1.1307546467841498</c:v>
                </c:pt>
                <c:pt idx="24463">
                  <c:v>1.1307802378079477</c:v>
                </c:pt>
                <c:pt idx="24464">
                  <c:v>1.130805825976561</c:v>
                </c:pt>
                <c:pt idx="24465">
                  <c:v>1.130831411289509</c:v>
                </c:pt>
                <c:pt idx="24466">
                  <c:v>1.1308569937463138</c:v>
                </c:pt>
                <c:pt idx="24467">
                  <c:v>1.1308825733464953</c:v>
                </c:pt>
                <c:pt idx="24468">
                  <c:v>1.1309081500895755</c:v>
                </c:pt>
                <c:pt idx="24469">
                  <c:v>1.1309337239750732</c:v>
                </c:pt>
                <c:pt idx="24470">
                  <c:v>1.1309592950025102</c:v>
                </c:pt>
                <c:pt idx="24471">
                  <c:v>1.1309848631714061</c:v>
                </c:pt>
                <c:pt idx="24472">
                  <c:v>1.1310104284812812</c:v>
                </c:pt>
                <c:pt idx="24473">
                  <c:v>1.1310359909316556</c:v>
                </c:pt>
                <c:pt idx="24474">
                  <c:v>1.1310615505220485</c:v>
                </c:pt>
                <c:pt idx="24475">
                  <c:v>1.1310871072519819</c:v>
                </c:pt>
                <c:pt idx="24476">
                  <c:v>1.1311126611209734</c:v>
                </c:pt>
                <c:pt idx="24477">
                  <c:v>1.1311382121285429</c:v>
                </c:pt>
                <c:pt idx="24478">
                  <c:v>1.1311637602742095</c:v>
                </c:pt>
                <c:pt idx="24479">
                  <c:v>1.1311893055574938</c:v>
                </c:pt>
                <c:pt idx="24480">
                  <c:v>1.1312148479779149</c:v>
                </c:pt>
                <c:pt idx="24481">
                  <c:v>1.1312403875349901</c:v>
                </c:pt>
                <c:pt idx="24482">
                  <c:v>1.1312659242282406</c:v>
                </c:pt>
                <c:pt idx="24483">
                  <c:v>1.1312914580571838</c:v>
                </c:pt>
                <c:pt idx="24484">
                  <c:v>1.131316989021339</c:v>
                </c:pt>
                <c:pt idx="24485">
                  <c:v>1.1313425171202252</c:v>
                </c:pt>
                <c:pt idx="24486">
                  <c:v>1.1313680423533594</c:v>
                </c:pt>
                <c:pt idx="24487">
                  <c:v>1.131393564720262</c:v>
                </c:pt>
                <c:pt idx="24488">
                  <c:v>1.1314190842204492</c:v>
                </c:pt>
                <c:pt idx="24489">
                  <c:v>1.1314446008534411</c:v>
                </c:pt>
                <c:pt idx="24490">
                  <c:v>1.131470114618754</c:v>
                </c:pt>
                <c:pt idx="24491">
                  <c:v>1.1314956255159072</c:v>
                </c:pt>
                <c:pt idx="24492">
                  <c:v>1.1315211335444171</c:v>
                </c:pt>
                <c:pt idx="24493">
                  <c:v>1.1315466387038027</c:v>
                </c:pt>
                <c:pt idx="24494">
                  <c:v>1.1315721409935797</c:v>
                </c:pt>
                <c:pt idx="24495">
                  <c:v>1.1315976404132677</c:v>
                </c:pt>
                <c:pt idx="24496">
                  <c:v>1.1316231369623824</c:v>
                </c:pt>
                <c:pt idx="24497">
                  <c:v>1.1316486306404425</c:v>
                </c:pt>
                <c:pt idx="24498">
                  <c:v>1.131674121446963</c:v>
                </c:pt>
                <c:pt idx="24499">
                  <c:v>1.131699609381462</c:v>
                </c:pt>
                <c:pt idx="24500">
                  <c:v>1.1317250944434565</c:v>
                </c:pt>
                <c:pt idx="24501">
                  <c:v>1.1317505766324629</c:v>
                </c:pt>
                <c:pt idx="24502">
                  <c:v>1.1317760559479975</c:v>
                </c:pt>
                <c:pt idx="24503">
                  <c:v>1.1318015323895769</c:v>
                </c:pt>
                <c:pt idx="24504">
                  <c:v>1.1318270059567177</c:v>
                </c:pt>
                <c:pt idx="24505">
                  <c:v>1.1318524766489355</c:v>
                </c:pt>
                <c:pt idx="24506">
                  <c:v>1.131877944465747</c:v>
                </c:pt>
                <c:pt idx="24507">
                  <c:v>1.131903409406668</c:v>
                </c:pt>
                <c:pt idx="24508">
                  <c:v>1.1319288714712143</c:v>
                </c:pt>
                <c:pt idx="24509">
                  <c:v>1.1319543306589013</c:v>
                </c:pt>
                <c:pt idx="24510">
                  <c:v>1.1319797869692454</c:v>
                </c:pt>
                <c:pt idx="24511">
                  <c:v>1.1320052404017613</c:v>
                </c:pt>
                <c:pt idx="24512">
                  <c:v>1.1320306909559639</c:v>
                </c:pt>
                <c:pt idx="24513">
                  <c:v>1.1320561386313703</c:v>
                </c:pt>
                <c:pt idx="24514">
                  <c:v>1.1320815834274942</c:v>
                </c:pt>
                <c:pt idx="24515">
                  <c:v>1.1321070253438501</c:v>
                </c:pt>
                <c:pt idx="24516">
                  <c:v>1.132132464379954</c:v>
                </c:pt>
                <c:pt idx="24517">
                  <c:v>1.1321579005353202</c:v>
                </c:pt>
                <c:pt idx="24518">
                  <c:v>1.1321833338094633</c:v>
                </c:pt>
                <c:pt idx="24519">
                  <c:v>1.1322087642018983</c:v>
                </c:pt>
                <c:pt idx="24520">
                  <c:v>1.1322341917121386</c:v>
                </c:pt>
                <c:pt idx="24521">
                  <c:v>1.1322596163396998</c:v>
                </c:pt>
                <c:pt idx="24522">
                  <c:v>1.132285038084095</c:v>
                </c:pt>
                <c:pt idx="24523">
                  <c:v>1.1323104569448383</c:v>
                </c:pt>
                <c:pt idx="24524">
                  <c:v>1.1323358729214441</c:v>
                </c:pt>
                <c:pt idx="24525">
                  <c:v>1.1323612860134249</c:v>
                </c:pt>
                <c:pt idx="24526">
                  <c:v>1.1323866962202966</c:v>
                </c:pt>
                <c:pt idx="24527">
                  <c:v>1.1324121035415715</c:v>
                </c:pt>
                <c:pt idx="24528">
                  <c:v>1.1324375079767626</c:v>
                </c:pt>
                <c:pt idx="24529">
                  <c:v>1.1324629095253831</c:v>
                </c:pt>
                <c:pt idx="24530">
                  <c:v>1.1324883081869479</c:v>
                </c:pt>
                <c:pt idx="24531">
                  <c:v>1.1325137039609683</c:v>
                </c:pt>
                <c:pt idx="24532">
                  <c:v>1.1325390968469573</c:v>
                </c:pt>
                <c:pt idx="24533">
                  <c:v>1.1325644868444293</c:v>
                </c:pt>
                <c:pt idx="24534">
                  <c:v>1.1325898739528955</c:v>
                </c:pt>
                <c:pt idx="24535">
                  <c:v>1.1326152581718689</c:v>
                </c:pt>
                <c:pt idx="24536">
                  <c:v>1.1326406395008619</c:v>
                </c:pt>
                <c:pt idx="24537">
                  <c:v>1.1326660179393868</c:v>
                </c:pt>
                <c:pt idx="24538">
                  <c:v>1.1326913934869558</c:v>
                </c:pt>
                <c:pt idx="24539">
                  <c:v>1.1327167661430813</c:v>
                </c:pt>
                <c:pt idx="24540">
                  <c:v>1.1327421359072749</c:v>
                </c:pt>
                <c:pt idx="24541">
                  <c:v>1.1327675027790487</c:v>
                </c:pt>
                <c:pt idx="24542">
                  <c:v>1.1327928667579146</c:v>
                </c:pt>
                <c:pt idx="24543">
                  <c:v>1.1328182278433834</c:v>
                </c:pt>
                <c:pt idx="24544">
                  <c:v>1.1328435860349677</c:v>
                </c:pt>
                <c:pt idx="24545">
                  <c:v>1.1328689413321775</c:v>
                </c:pt>
                <c:pt idx="24546">
                  <c:v>1.1328942937345257</c:v>
                </c:pt>
                <c:pt idx="24547">
                  <c:v>1.1329196432415223</c:v>
                </c:pt>
                <c:pt idx="24548">
                  <c:v>1.1329449898526782</c:v>
                </c:pt>
                <c:pt idx="24549">
                  <c:v>1.1329703335675045</c:v>
                </c:pt>
                <c:pt idx="24550">
                  <c:v>1.1329956743855121</c:v>
                </c:pt>
                <c:pt idx="24551">
                  <c:v>1.1330210123062123</c:v>
                </c:pt>
                <c:pt idx="24552">
                  <c:v>1.1330463473291144</c:v>
                </c:pt>
                <c:pt idx="24553">
                  <c:v>1.133071679453729</c:v>
                </c:pt>
                <c:pt idx="24554">
                  <c:v>1.1330970086795671</c:v>
                </c:pt>
                <c:pt idx="24555">
                  <c:v>1.1331223350061383</c:v>
                </c:pt>
                <c:pt idx="24556">
                  <c:v>1.1331476584329532</c:v>
                </c:pt>
                <c:pt idx="24557">
                  <c:v>1.1331729789595208</c:v>
                </c:pt>
                <c:pt idx="24558">
                  <c:v>1.1331982965853511</c:v>
                </c:pt>
                <c:pt idx="24559">
                  <c:v>1.1332236113099545</c:v>
                </c:pt>
                <c:pt idx="24560">
                  <c:v>1.1332489231328395</c:v>
                </c:pt>
                <c:pt idx="24561">
                  <c:v>1.1332742320535167</c:v>
                </c:pt>
                <c:pt idx="24562">
                  <c:v>1.1332995380714943</c:v>
                </c:pt>
                <c:pt idx="24563">
                  <c:v>1.1333248411862822</c:v>
                </c:pt>
                <c:pt idx="24564">
                  <c:v>1.1333501413973888</c:v>
                </c:pt>
                <c:pt idx="24565">
                  <c:v>1.1333754387043242</c:v>
                </c:pt>
                <c:pt idx="24566">
                  <c:v>1.1334007331065956</c:v>
                </c:pt>
                <c:pt idx="24567">
                  <c:v>1.1334260246037136</c:v>
                </c:pt>
                <c:pt idx="24568">
                  <c:v>1.1334513131951849</c:v>
                </c:pt>
                <c:pt idx="24569">
                  <c:v>1.1334765988805187</c:v>
                </c:pt>
                <c:pt idx="24570">
                  <c:v>1.1335018816592242</c:v>
                </c:pt>
                <c:pt idx="24571">
                  <c:v>1.133527161530808</c:v>
                </c:pt>
                <c:pt idx="24572">
                  <c:v>1.133552438494779</c:v>
                </c:pt>
                <c:pt idx="24573">
                  <c:v>1.1335777125506452</c:v>
                </c:pt>
                <c:pt idx="24574">
                  <c:v>1.1336029836979147</c:v>
                </c:pt>
                <c:pt idx="24575">
                  <c:v>1.1336282519360945</c:v>
                </c:pt>
                <c:pt idx="24576">
                  <c:v>1.1336535172646922</c:v>
                </c:pt>
                <c:pt idx="24577">
                  <c:v>1.1336787796832166</c:v>
                </c:pt>
                <c:pt idx="24578">
                  <c:v>1.1337040391911732</c:v>
                </c:pt>
                <c:pt idx="24579">
                  <c:v>1.1337292957880709</c:v>
                </c:pt>
                <c:pt idx="24580">
                  <c:v>1.1337545494734156</c:v>
                </c:pt>
                <c:pt idx="24581">
                  <c:v>1.133779800246715</c:v>
                </c:pt>
                <c:pt idx="24582">
                  <c:v>1.1338050481074757</c:v>
                </c:pt>
                <c:pt idx="24583">
                  <c:v>1.1338302930552047</c:v>
                </c:pt>
                <c:pt idx="24584">
                  <c:v>1.1338555350894075</c:v>
                </c:pt>
                <c:pt idx="24585">
                  <c:v>1.133880774209592</c:v>
                </c:pt>
                <c:pt idx="24586">
                  <c:v>1.1339060104152634</c:v>
                </c:pt>
                <c:pt idx="24587">
                  <c:v>1.1339312437059295</c:v>
                </c:pt>
                <c:pt idx="24588">
                  <c:v>1.1339564740810952</c:v>
                </c:pt>
                <c:pt idx="24589">
                  <c:v>1.1339817015402667</c:v>
                </c:pt>
                <c:pt idx="24590">
                  <c:v>1.13400692608295</c:v>
                </c:pt>
                <c:pt idx="24591">
                  <c:v>1.1340321477086512</c:v>
                </c:pt>
                <c:pt idx="24592">
                  <c:v>1.1340573664168754</c:v>
                </c:pt>
                <c:pt idx="24593">
                  <c:v>1.1340825822071281</c:v>
                </c:pt>
                <c:pt idx="24594">
                  <c:v>1.1341077950789156</c:v>
                </c:pt>
                <c:pt idx="24595">
                  <c:v>1.1341330050317417</c:v>
                </c:pt>
                <c:pt idx="24596">
                  <c:v>1.134158212065113</c:v>
                </c:pt>
                <c:pt idx="24597">
                  <c:v>1.134183416178534</c:v>
                </c:pt>
                <c:pt idx="24598">
                  <c:v>1.1342086173715089</c:v>
                </c:pt>
                <c:pt idx="24599">
                  <c:v>1.1342338156435441</c:v>
                </c:pt>
                <c:pt idx="24600">
                  <c:v>1.1342590109941426</c:v>
                </c:pt>
                <c:pt idx="24601">
                  <c:v>1.1342842034228093</c:v>
                </c:pt>
                <c:pt idx="24602">
                  <c:v>1.1343093929290495</c:v>
                </c:pt>
                <c:pt idx="24603">
                  <c:v>1.1343345795123669</c:v>
                </c:pt>
                <c:pt idx="24604">
                  <c:v>1.1343597631722664</c:v>
                </c:pt>
                <c:pt idx="24605">
                  <c:v>1.1343849439082505</c:v>
                </c:pt>
                <c:pt idx="24606">
                  <c:v>1.1344101217198241</c:v>
                </c:pt>
                <c:pt idx="24607">
                  <c:v>1.1344352966064915</c:v>
                </c:pt>
                <c:pt idx="24608">
                  <c:v>1.1344604685677553</c:v>
                </c:pt>
                <c:pt idx="24609">
                  <c:v>1.1344856376031196</c:v>
                </c:pt>
                <c:pt idx="24610">
                  <c:v>1.1345108037120883</c:v>
                </c:pt>
                <c:pt idx="24611">
                  <c:v>1.1345359668941648</c:v>
                </c:pt>
                <c:pt idx="24612">
                  <c:v>1.1345611271488512</c:v>
                </c:pt>
                <c:pt idx="24613">
                  <c:v>1.1345862844756505</c:v>
                </c:pt>
                <c:pt idx="24614">
                  <c:v>1.1346114388740669</c:v>
                </c:pt>
                <c:pt idx="24615">
                  <c:v>1.1346365903436026</c:v>
                </c:pt>
                <c:pt idx="24616">
                  <c:v>1.134661738883761</c:v>
                </c:pt>
                <c:pt idx="24617">
                  <c:v>1.1346868844940434</c:v>
                </c:pt>
                <c:pt idx="24618">
                  <c:v>1.1347120271739526</c:v>
                </c:pt>
                <c:pt idx="24619">
                  <c:v>1.134737166922992</c:v>
                </c:pt>
                <c:pt idx="24620">
                  <c:v>1.1347623037406629</c:v>
                </c:pt>
                <c:pt idx="24621">
                  <c:v>1.1347874376264673</c:v>
                </c:pt>
                <c:pt idx="24622">
                  <c:v>1.134812568579908</c:v>
                </c:pt>
                <c:pt idx="24623">
                  <c:v>1.1348376966004858</c:v>
                </c:pt>
                <c:pt idx="24624">
                  <c:v>1.1348628216877028</c:v>
                </c:pt>
                <c:pt idx="24625">
                  <c:v>1.1348879438410615</c:v>
                </c:pt>
                <c:pt idx="24626">
                  <c:v>1.1349130630600619</c:v>
                </c:pt>
                <c:pt idx="24627">
                  <c:v>1.134938179344207</c:v>
                </c:pt>
                <c:pt idx="24628">
                  <c:v>1.1349632926929967</c:v>
                </c:pt>
                <c:pt idx="24629">
                  <c:v>1.1349884031059327</c:v>
                </c:pt>
                <c:pt idx="24630">
                  <c:v>1.1350135105825157</c:v>
                </c:pt>
                <c:pt idx="24631">
                  <c:v>1.1350386151222462</c:v>
                </c:pt>
                <c:pt idx="24632">
                  <c:v>1.1350637167246267</c:v>
                </c:pt>
                <c:pt idx="24633">
                  <c:v>1.1350888153891556</c:v>
                </c:pt>
                <c:pt idx="24634">
                  <c:v>1.135113911115335</c:v>
                </c:pt>
                <c:pt idx="24635">
                  <c:v>1.1351390039026648</c:v>
                </c:pt>
                <c:pt idx="24636">
                  <c:v>1.1351640937506449</c:v>
                </c:pt>
                <c:pt idx="24637">
                  <c:v>1.1351891806587757</c:v>
                </c:pt>
                <c:pt idx="24638">
                  <c:v>1.1352142646265573</c:v>
                </c:pt>
                <c:pt idx="24639">
                  <c:v>1.1352393456534893</c:v>
                </c:pt>
                <c:pt idx="24640">
                  <c:v>1.1352644237390723</c:v>
                </c:pt>
                <c:pt idx="24641">
                  <c:v>1.1352894988828055</c:v>
                </c:pt>
                <c:pt idx="24642">
                  <c:v>1.135314571084187</c:v>
                </c:pt>
                <c:pt idx="24643">
                  <c:v>1.1353396403427187</c:v>
                </c:pt>
                <c:pt idx="24644">
                  <c:v>1.1353647066578985</c:v>
                </c:pt>
                <c:pt idx="24645">
                  <c:v>1.1353897700292253</c:v>
                </c:pt>
                <c:pt idx="24646">
                  <c:v>1.1354148304561991</c:v>
                </c:pt>
                <c:pt idx="24647">
                  <c:v>1.1354398879383176</c:v>
                </c:pt>
                <c:pt idx="24648">
                  <c:v>1.1354649424750802</c:v>
                </c:pt>
                <c:pt idx="24649">
                  <c:v>1.1354899940659859</c:v>
                </c:pt>
                <c:pt idx="24650">
                  <c:v>1.1355150427105323</c:v>
                </c:pt>
                <c:pt idx="24651">
                  <c:v>1.1355400884082194</c:v>
                </c:pt>
                <c:pt idx="24652">
                  <c:v>1.1355651311585444</c:v>
                </c:pt>
                <c:pt idx="24653">
                  <c:v>1.1355901709610052</c:v>
                </c:pt>
                <c:pt idx="24654">
                  <c:v>1.1356152078151009</c:v>
                </c:pt>
                <c:pt idx="24655">
                  <c:v>1.1356402417203282</c:v>
                </c:pt>
                <c:pt idx="24656">
                  <c:v>1.1356652726761856</c:v>
                </c:pt>
                <c:pt idx="24657">
                  <c:v>1.135690300682171</c:v>
                </c:pt>
                <c:pt idx="24658">
                  <c:v>1.1357153257377814</c:v>
                </c:pt>
                <c:pt idx="24659">
                  <c:v>1.1357403478425145</c:v>
                </c:pt>
                <c:pt idx="24660">
                  <c:v>1.1357653669958669</c:v>
                </c:pt>
                <c:pt idx="24661">
                  <c:v>1.1357903831973373</c:v>
                </c:pt>
                <c:pt idx="24662">
                  <c:v>1.1358153964464219</c:v>
                </c:pt>
                <c:pt idx="24663">
                  <c:v>1.135840406742618</c:v>
                </c:pt>
                <c:pt idx="24664">
                  <c:v>1.1358654140854212</c:v>
                </c:pt>
                <c:pt idx="24665">
                  <c:v>1.1358904184743297</c:v>
                </c:pt>
                <c:pt idx="24666">
                  <c:v>1.135915419908839</c:v>
                </c:pt>
                <c:pt idx="24667">
                  <c:v>1.1359404183884465</c:v>
                </c:pt>
                <c:pt idx="24668">
                  <c:v>1.1359654139126474</c:v>
                </c:pt>
                <c:pt idx="24669">
                  <c:v>1.1359904064809396</c:v>
                </c:pt>
                <c:pt idx="24670">
                  <c:v>1.1360153960928168</c:v>
                </c:pt>
                <c:pt idx="24671">
                  <c:v>1.1360403827477772</c:v>
                </c:pt>
                <c:pt idx="24672">
                  <c:v>1.1360653664453153</c:v>
                </c:pt>
                <c:pt idx="24673">
                  <c:v>1.1360903471849271</c:v>
                </c:pt>
                <c:pt idx="24674">
                  <c:v>1.1361153249661087</c:v>
                </c:pt>
                <c:pt idx="24675">
                  <c:v>1.1361402997883547</c:v>
                </c:pt>
                <c:pt idx="24676">
                  <c:v>1.1361652716511612</c:v>
                </c:pt>
                <c:pt idx="24677">
                  <c:v>1.136190240554023</c:v>
                </c:pt>
                <c:pt idx="24678">
                  <c:v>1.1362152064964355</c:v>
                </c:pt>
                <c:pt idx="24679">
                  <c:v>1.1362401694778934</c:v>
                </c:pt>
                <c:pt idx="24680">
                  <c:v>1.1362651294978909</c:v>
                </c:pt>
                <c:pt idx="24681">
                  <c:v>1.1362900865559242</c:v>
                </c:pt>
                <c:pt idx="24682">
                  <c:v>1.1363150406514866</c:v>
                </c:pt>
                <c:pt idx="24683">
                  <c:v>1.1363399917840731</c:v>
                </c:pt>
                <c:pt idx="24684">
                  <c:v>1.136364939953179</c:v>
                </c:pt>
                <c:pt idx="24685">
                  <c:v>1.1363898851582965</c:v>
                </c:pt>
                <c:pt idx="24686">
                  <c:v>1.1364148273989214</c:v>
                </c:pt>
                <c:pt idx="24687">
                  <c:v>1.1364397666745465</c:v>
                </c:pt>
                <c:pt idx="24688">
                  <c:v>1.1364647029846668</c:v>
                </c:pt>
                <c:pt idx="24689">
                  <c:v>1.1364896363287749</c:v>
                </c:pt>
                <c:pt idx="24690">
                  <c:v>1.1365145667063654</c:v>
                </c:pt>
                <c:pt idx="24691">
                  <c:v>1.1365394941169316</c:v>
                </c:pt>
                <c:pt idx="24692">
                  <c:v>1.1365644185599664</c:v>
                </c:pt>
                <c:pt idx="24693">
                  <c:v>1.1365893400349631</c:v>
                </c:pt>
                <c:pt idx="24694">
                  <c:v>1.1366142585414147</c:v>
                </c:pt>
                <c:pt idx="24695">
                  <c:v>1.1366391740788144</c:v>
                </c:pt>
                <c:pt idx="24696">
                  <c:v>1.1366640866466553</c:v>
                </c:pt>
                <c:pt idx="24697">
                  <c:v>1.13668899624443</c:v>
                </c:pt>
                <c:pt idx="24698">
                  <c:v>1.1367139028716315</c:v>
                </c:pt>
                <c:pt idx="24699">
                  <c:v>1.1367388065277519</c:v>
                </c:pt>
                <c:pt idx="24700">
                  <c:v>1.1367637072122827</c:v>
                </c:pt>
                <c:pt idx="24701">
                  <c:v>1.1367886049247178</c:v>
                </c:pt>
                <c:pt idx="24702">
                  <c:v>1.1368134996645476</c:v>
                </c:pt>
                <c:pt idx="24703">
                  <c:v>1.1368383914312659</c:v>
                </c:pt>
                <c:pt idx="24704">
                  <c:v>1.1368632802243637</c:v>
                </c:pt>
                <c:pt idx="24705">
                  <c:v>1.1368881660433321</c:v>
                </c:pt>
                <c:pt idx="24706">
                  <c:v>1.1369130488876638</c:v>
                </c:pt>
                <c:pt idx="24707">
                  <c:v>1.13693792875685</c:v>
                </c:pt>
                <c:pt idx="24708">
                  <c:v>1.1369628056503818</c:v>
                </c:pt>
                <c:pt idx="24709">
                  <c:v>1.1369876795677505</c:v>
                </c:pt>
                <c:pt idx="24710">
                  <c:v>1.137012550508447</c:v>
                </c:pt>
                <c:pt idx="24711">
                  <c:v>1.1370374184719632</c:v>
                </c:pt>
                <c:pt idx="24712">
                  <c:v>1.1370622834577899</c:v>
                </c:pt>
                <c:pt idx="24713">
                  <c:v>1.1370871454654166</c:v>
                </c:pt>
                <c:pt idx="24714">
                  <c:v>1.1371120044943352</c:v>
                </c:pt>
                <c:pt idx="24715">
                  <c:v>1.1371368605440351</c:v>
                </c:pt>
                <c:pt idx="24716">
                  <c:v>1.1371617136140082</c:v>
                </c:pt>
                <c:pt idx="24717">
                  <c:v>1.1371865637037439</c:v>
                </c:pt>
                <c:pt idx="24718">
                  <c:v>1.1372114108127318</c:v>
                </c:pt>
                <c:pt idx="24719">
                  <c:v>1.1372362549404627</c:v>
                </c:pt>
                <c:pt idx="24720">
                  <c:v>1.1372610960864267</c:v>
                </c:pt>
                <c:pt idx="24721">
                  <c:v>1.1372859342501125</c:v>
                </c:pt>
                <c:pt idx="24722">
                  <c:v>1.1373107694310103</c:v>
                </c:pt>
                <c:pt idx="24723">
                  <c:v>1.13733560162861</c:v>
                </c:pt>
                <c:pt idx="24724">
                  <c:v>1.1373604308424015</c:v>
                </c:pt>
                <c:pt idx="24725">
                  <c:v>1.1373852570718725</c:v>
                </c:pt>
                <c:pt idx="24726">
                  <c:v>1.1374100803165124</c:v>
                </c:pt>
                <c:pt idx="24727">
                  <c:v>1.1374349005758118</c:v>
                </c:pt>
                <c:pt idx="24728">
                  <c:v>1.1374597178492578</c:v>
                </c:pt>
                <c:pt idx="24729">
                  <c:v>1.1374845321363405</c:v>
                </c:pt>
                <c:pt idx="24730">
                  <c:v>1.1375093434365471</c:v>
                </c:pt>
                <c:pt idx="24731">
                  <c:v>1.1375341517493684</c:v>
                </c:pt>
                <c:pt idx="24732">
                  <c:v>1.1375589570742903</c:v>
                </c:pt>
                <c:pt idx="24733">
                  <c:v>1.1375837594108031</c:v>
                </c:pt>
                <c:pt idx="24734">
                  <c:v>1.1376085587583928</c:v>
                </c:pt>
                <c:pt idx="24735">
                  <c:v>1.1376333551165496</c:v>
                </c:pt>
                <c:pt idx="24736">
                  <c:v>1.1376581484847603</c:v>
                </c:pt>
                <c:pt idx="24737">
                  <c:v>1.1376829388625123</c:v>
                </c:pt>
                <c:pt idx="24738">
                  <c:v>1.1377077262492949</c:v>
                </c:pt>
                <c:pt idx="24739">
                  <c:v>1.1377325106445937</c:v>
                </c:pt>
                <c:pt idx="24740">
                  <c:v>1.1377572920478971</c:v>
                </c:pt>
                <c:pt idx="24741">
                  <c:v>1.1377820704586927</c:v>
                </c:pt>
                <c:pt idx="24742">
                  <c:v>1.1378068458764667</c:v>
                </c:pt>
                <c:pt idx="24743">
                  <c:v>1.1378316183007071</c:v>
                </c:pt>
                <c:pt idx="24744">
                  <c:v>1.1378563877308996</c:v>
                </c:pt>
                <c:pt idx="24745">
                  <c:v>1.1378811541665323</c:v>
                </c:pt>
                <c:pt idx="24746">
                  <c:v>1.1379059176070916</c:v>
                </c:pt>
                <c:pt idx="24747">
                  <c:v>1.1379306780520628</c:v>
                </c:pt>
                <c:pt idx="24748">
                  <c:v>1.137955435500934</c:v>
                </c:pt>
                <c:pt idx="24749">
                  <c:v>1.1379801899531905</c:v>
                </c:pt>
                <c:pt idx="24750">
                  <c:v>1.1380049414083189</c:v>
                </c:pt>
                <c:pt idx="24751">
                  <c:v>1.1380296898658051</c:v>
                </c:pt>
                <c:pt idx="24752">
                  <c:v>1.1380544353251341</c:v>
                </c:pt>
                <c:pt idx="24753">
                  <c:v>1.1380791777857933</c:v>
                </c:pt>
                <c:pt idx="24754">
                  <c:v>1.1381039172472676</c:v>
                </c:pt>
                <c:pt idx="24755">
                  <c:v>1.1381286537090418</c:v>
                </c:pt>
                <c:pt idx="24756">
                  <c:v>1.1381533871706033</c:v>
                </c:pt>
                <c:pt idx="24757">
                  <c:v>1.1381781176314352</c:v>
                </c:pt>
                <c:pt idx="24758">
                  <c:v>1.1382028450910238</c:v>
                </c:pt>
                <c:pt idx="24759">
                  <c:v>1.1382275695488542</c:v>
                </c:pt>
                <c:pt idx="24760">
                  <c:v>1.1382522910044111</c:v>
                </c:pt>
                <c:pt idx="24761">
                  <c:v>1.1382770094571788</c:v>
                </c:pt>
                <c:pt idx="24762">
                  <c:v>1.1383017249066427</c:v>
                </c:pt>
                <c:pt idx="24763">
                  <c:v>1.138326437352287</c:v>
                </c:pt>
                <c:pt idx="24764">
                  <c:v>1.1383511467935963</c:v>
                </c:pt>
                <c:pt idx="24765">
                  <c:v>1.1383758532300545</c:v>
                </c:pt>
                <c:pt idx="24766">
                  <c:v>1.1384005566611461</c:v>
                </c:pt>
                <c:pt idx="24767">
                  <c:v>1.138425257086356</c:v>
                </c:pt>
                <c:pt idx="24768">
                  <c:v>1.1384499545051661</c:v>
                </c:pt>
                <c:pt idx="24769">
                  <c:v>1.1384746489170616</c:v>
                </c:pt>
                <c:pt idx="24770">
                  <c:v>1.138499340321526</c:v>
                </c:pt>
                <c:pt idx="24771">
                  <c:v>1.1385240287180431</c:v>
                </c:pt>
                <c:pt idx="24772">
                  <c:v>1.1385487141060953</c:v>
                </c:pt>
                <c:pt idx="24773">
                  <c:v>1.1385733964851665</c:v>
                </c:pt>
                <c:pt idx="24774">
                  <c:v>1.1385980758547405</c:v>
                </c:pt>
                <c:pt idx="24775">
                  <c:v>1.1386227522142989</c:v>
                </c:pt>
                <c:pt idx="24776">
                  <c:v>1.1386474255633268</c:v>
                </c:pt>
                <c:pt idx="24777">
                  <c:v>1.1386720959013046</c:v>
                </c:pt>
                <c:pt idx="24778">
                  <c:v>1.1386967632277156</c:v>
                </c:pt>
                <c:pt idx="24779">
                  <c:v>1.1387214275420439</c:v>
                </c:pt>
                <c:pt idx="24780">
                  <c:v>1.1387460888437702</c:v>
                </c:pt>
                <c:pt idx="24781">
                  <c:v>1.1387707471323776</c:v>
                </c:pt>
                <c:pt idx="24782">
                  <c:v>1.138795402407347</c:v>
                </c:pt>
                <c:pt idx="24783">
                  <c:v>1.1388200546681628</c:v>
                </c:pt>
                <c:pt idx="24784">
                  <c:v>1.1388447039143055</c:v>
                </c:pt>
                <c:pt idx="24785">
                  <c:v>1.1388693501452565</c:v>
                </c:pt>
                <c:pt idx="24786">
                  <c:v>1.1388939933604978</c:v>
                </c:pt>
                <c:pt idx="24787">
                  <c:v>1.1389186335595112</c:v>
                </c:pt>
                <c:pt idx="24788">
                  <c:v>1.1389432707417788</c:v>
                </c:pt>
                <c:pt idx="24789">
                  <c:v>1.1389679049067805</c:v>
                </c:pt>
                <c:pt idx="24790">
                  <c:v>1.1389925360539976</c:v>
                </c:pt>
                <c:pt idx="24791">
                  <c:v>1.1390171641829121</c:v>
                </c:pt>
                <c:pt idx="24792">
                  <c:v>1.1390417892930049</c:v>
                </c:pt>
                <c:pt idx="24793">
                  <c:v>1.1390664113837561</c:v>
                </c:pt>
                <c:pt idx="24794">
                  <c:v>1.1390910304546462</c:v>
                </c:pt>
                <c:pt idx="24795">
                  <c:v>1.139115646505156</c:v>
                </c:pt>
                <c:pt idx="24796">
                  <c:v>1.1391402595347664</c:v>
                </c:pt>
                <c:pt idx="24797">
                  <c:v>1.1391648695429577</c:v>
                </c:pt>
                <c:pt idx="24798">
                  <c:v>1.1391894765292088</c:v>
                </c:pt>
                <c:pt idx="24799">
                  <c:v>1.1392140804930011</c:v>
                </c:pt>
                <c:pt idx="24800">
                  <c:v>1.1392386814338147</c:v>
                </c:pt>
                <c:pt idx="24801">
                  <c:v>1.1392632793511277</c:v>
                </c:pt>
                <c:pt idx="24802">
                  <c:v>1.1392878742444215</c:v>
                </c:pt>
                <c:pt idx="24803">
                  <c:v>1.1393124661131744</c:v>
                </c:pt>
                <c:pt idx="24804">
                  <c:v>1.1393370549568669</c:v>
                </c:pt>
                <c:pt idx="24805">
                  <c:v>1.1393616407749776</c:v>
                </c:pt>
                <c:pt idx="24806">
                  <c:v>1.1393862235669854</c:v>
                </c:pt>
                <c:pt idx="24807">
                  <c:v>1.13941080333237</c:v>
                </c:pt>
                <c:pt idx="24808">
                  <c:v>1.1394353800706103</c:v>
                </c:pt>
                <c:pt idx="24809">
                  <c:v>1.1394599537811843</c:v>
                </c:pt>
                <c:pt idx="24810">
                  <c:v>1.139484524463571</c:v>
                </c:pt>
                <c:pt idx="24811">
                  <c:v>1.1395090921172497</c:v>
                </c:pt>
                <c:pt idx="24812">
                  <c:v>1.1395336567416983</c:v>
                </c:pt>
                <c:pt idx="24813">
                  <c:v>1.1395582183363948</c:v>
                </c:pt>
                <c:pt idx="24814">
                  <c:v>1.1395827769008176</c:v>
                </c:pt>
                <c:pt idx="24815">
                  <c:v>1.1396073324344447</c:v>
                </c:pt>
                <c:pt idx="24816">
                  <c:v>1.1396318849367544</c:v>
                </c:pt>
                <c:pt idx="24817">
                  <c:v>1.1396564344072235</c:v>
                </c:pt>
                <c:pt idx="24818">
                  <c:v>1.1396809808453308</c:v>
                </c:pt>
                <c:pt idx="24819">
                  <c:v>1.139705524250552</c:v>
                </c:pt>
                <c:pt idx="24820">
                  <c:v>1.1397300646223667</c:v>
                </c:pt>
                <c:pt idx="24821">
                  <c:v>1.1397546019602516</c:v>
                </c:pt>
                <c:pt idx="24822">
                  <c:v>1.1397791362636829</c:v>
                </c:pt>
                <c:pt idx="24823">
                  <c:v>1.1398036675321388</c:v>
                </c:pt>
                <c:pt idx="24824">
                  <c:v>1.1398281957650946</c:v>
                </c:pt>
                <c:pt idx="24825">
                  <c:v>1.1398527209620288</c:v>
                </c:pt>
                <c:pt idx="24826">
                  <c:v>1.1398772431224167</c:v>
                </c:pt>
                <c:pt idx="24827">
                  <c:v>1.1399017622457361</c:v>
                </c:pt>
                <c:pt idx="24828">
                  <c:v>1.1399262783314625</c:v>
                </c:pt>
                <c:pt idx="24829">
                  <c:v>1.1399507913790727</c:v>
                </c:pt>
                <c:pt idx="24830">
                  <c:v>1.1399753013880425</c:v>
                </c:pt>
                <c:pt idx="24831">
                  <c:v>1.1399998083578478</c:v>
                </c:pt>
                <c:pt idx="24832">
                  <c:v>1.140024312287965</c:v>
                </c:pt>
                <c:pt idx="24833">
                  <c:v>1.1400488131778692</c:v>
                </c:pt>
                <c:pt idx="24834">
                  <c:v>1.1400733110270365</c:v>
                </c:pt>
                <c:pt idx="24835">
                  <c:v>1.1400978058349418</c:v>
                </c:pt>
                <c:pt idx="24836">
                  <c:v>1.1401222976010617</c:v>
                </c:pt>
                <c:pt idx="24837">
                  <c:v>1.1401467863248704</c:v>
                </c:pt>
                <c:pt idx="24838">
                  <c:v>1.1401712720058432</c:v>
                </c:pt>
                <c:pt idx="24839">
                  <c:v>1.140195754643456</c:v>
                </c:pt>
                <c:pt idx="24840">
                  <c:v>1.1402202342371828</c:v>
                </c:pt>
                <c:pt idx="24841">
                  <c:v>1.1402447107864979</c:v>
                </c:pt>
                <c:pt idx="24842">
                  <c:v>1.1402691842908768</c:v>
                </c:pt>
                <c:pt idx="24843">
                  <c:v>1.1402936547497944</c:v>
                </c:pt>
                <c:pt idx="24844">
                  <c:v>1.1403181221627241</c:v>
                </c:pt>
                <c:pt idx="24845">
                  <c:v>1.1403425865291403</c:v>
                </c:pt>
                <c:pt idx="24846">
                  <c:v>1.1403670478485175</c:v>
                </c:pt>
                <c:pt idx="24847">
                  <c:v>1.1403915061203294</c:v>
                </c:pt>
                <c:pt idx="24848">
                  <c:v>1.1404159613440505</c:v>
                </c:pt>
                <c:pt idx="24849">
                  <c:v>1.1404404135191533</c:v>
                </c:pt>
                <c:pt idx="24850">
                  <c:v>1.1404648626451124</c:v>
                </c:pt>
                <c:pt idx="24851">
                  <c:v>1.1404893087214014</c:v>
                </c:pt>
                <c:pt idx="24852">
                  <c:v>1.1405137517474935</c:v>
                </c:pt>
                <c:pt idx="24853">
                  <c:v>1.1405381917228614</c:v>
                </c:pt>
                <c:pt idx="24854">
                  <c:v>1.1405626286469785</c:v>
                </c:pt>
                <c:pt idx="24855">
                  <c:v>1.1405870625193184</c:v>
                </c:pt>
                <c:pt idx="24856">
                  <c:v>1.1406114933393534</c:v>
                </c:pt>
                <c:pt idx="24857">
                  <c:v>1.1406359211065562</c:v>
                </c:pt>
                <c:pt idx="24858">
                  <c:v>1.1406603458203988</c:v>
                </c:pt>
                <c:pt idx="24859">
                  <c:v>1.1406847674803551</c:v>
                </c:pt>
                <c:pt idx="24860">
                  <c:v>1.1407091860858971</c:v>
                </c:pt>
                <c:pt idx="24861">
                  <c:v>1.1407336016364966</c:v>
                </c:pt>
                <c:pt idx="24862">
                  <c:v>1.1407580141316251</c:v>
                </c:pt>
                <c:pt idx="24863">
                  <c:v>1.1407824235707558</c:v>
                </c:pt>
                <c:pt idx="24864">
                  <c:v>1.1408068299533605</c:v>
                </c:pt>
                <c:pt idx="24865">
                  <c:v>1.1408312332789097</c:v>
                </c:pt>
                <c:pt idx="24866">
                  <c:v>1.140855633546876</c:v>
                </c:pt>
                <c:pt idx="24867">
                  <c:v>1.1408800307567306</c:v>
                </c:pt>
                <c:pt idx="24868">
                  <c:v>1.140904424907945</c:v>
                </c:pt>
                <c:pt idx="24869">
                  <c:v>1.1409288159999906</c:v>
                </c:pt>
                <c:pt idx="24870">
                  <c:v>1.1409532040323376</c:v>
                </c:pt>
                <c:pt idx="24871">
                  <c:v>1.140977589004458</c:v>
                </c:pt>
                <c:pt idx="24872">
                  <c:v>1.1410019709158228</c:v>
                </c:pt>
                <c:pt idx="24873">
                  <c:v>1.1410263497659014</c:v>
                </c:pt>
                <c:pt idx="24874">
                  <c:v>1.1410507255541649</c:v>
                </c:pt>
                <c:pt idx="24875">
                  <c:v>1.1410750982800848</c:v>
                </c:pt>
                <c:pt idx="24876">
                  <c:v>1.1410994679431303</c:v>
                </c:pt>
                <c:pt idx="24877">
                  <c:v>1.1411238345427717</c:v>
                </c:pt>
                <c:pt idx="24878">
                  <c:v>1.1411481980784794</c:v>
                </c:pt>
                <c:pt idx="24879">
                  <c:v>1.141172558549723</c:v>
                </c:pt>
                <c:pt idx="24880">
                  <c:v>1.1411969159559734</c:v>
                </c:pt>
                <c:pt idx="24881">
                  <c:v>1.1412212702966991</c:v>
                </c:pt>
                <c:pt idx="24882">
                  <c:v>1.1412456215713707</c:v>
                </c:pt>
                <c:pt idx="24883">
                  <c:v>1.1412699697794557</c:v>
                </c:pt>
                <c:pt idx="24884">
                  <c:v>1.1412943149204255</c:v>
                </c:pt>
                <c:pt idx="24885">
                  <c:v>1.1413186569937488</c:v>
                </c:pt>
                <c:pt idx="24886">
                  <c:v>1.1413429959988943</c:v>
                </c:pt>
                <c:pt idx="24887">
                  <c:v>1.1413673319353308</c:v>
                </c:pt>
                <c:pt idx="24888">
                  <c:v>1.1413916648025273</c:v>
                </c:pt>
                <c:pt idx="24889">
                  <c:v>1.1414159945999529</c:v>
                </c:pt>
                <c:pt idx="24890">
                  <c:v>1.1414403213270763</c:v>
                </c:pt>
                <c:pt idx="24891">
                  <c:v>1.1414646449833652</c:v>
                </c:pt>
                <c:pt idx="24892">
                  <c:v>1.1414889655682872</c:v>
                </c:pt>
                <c:pt idx="24893">
                  <c:v>1.1415132830813122</c:v>
                </c:pt>
                <c:pt idx="24894">
                  <c:v>1.1415375975219082</c:v>
                </c:pt>
                <c:pt idx="24895">
                  <c:v>1.1415619088895412</c:v>
                </c:pt>
                <c:pt idx="24896">
                  <c:v>1.1415862171836806</c:v>
                </c:pt>
                <c:pt idx="24897">
                  <c:v>1.1416105224037942</c:v>
                </c:pt>
                <c:pt idx="24898">
                  <c:v>1.1416348245493488</c:v>
                </c:pt>
                <c:pt idx="24899">
                  <c:v>1.1416591236198121</c:v>
                </c:pt>
                <c:pt idx="24900">
                  <c:v>1.1416834196146517</c:v>
                </c:pt>
                <c:pt idx="24901">
                  <c:v>1.1417077125333339</c:v>
                </c:pt>
                <c:pt idx="24902">
                  <c:v>1.1417320023753263</c:v>
                </c:pt>
                <c:pt idx="24903">
                  <c:v>1.1417562891400963</c:v>
                </c:pt>
                <c:pt idx="24904">
                  <c:v>1.1417805728271098</c:v>
                </c:pt>
                <c:pt idx="24905">
                  <c:v>1.1418048534358336</c:v>
                </c:pt>
                <c:pt idx="24906">
                  <c:v>1.1418291309657354</c:v>
                </c:pt>
                <c:pt idx="24907">
                  <c:v>1.1418534054162794</c:v>
                </c:pt>
                <c:pt idx="24908">
                  <c:v>1.1418776767869332</c:v>
                </c:pt>
                <c:pt idx="24909">
                  <c:v>1.1419019450771632</c:v>
                </c:pt>
                <c:pt idx="24910">
                  <c:v>1.1419262102864356</c:v>
                </c:pt>
                <c:pt idx="24911">
                  <c:v>1.1419504724142162</c:v>
                </c:pt>
                <c:pt idx="24912">
                  <c:v>1.1419747314599695</c:v>
                </c:pt>
                <c:pt idx="24913">
                  <c:v>1.1419989874231615</c:v>
                </c:pt>
                <c:pt idx="24914">
                  <c:v>1.1420232403032591</c:v>
                </c:pt>
                <c:pt idx="24915">
                  <c:v>1.1420474900997271</c:v>
                </c:pt>
                <c:pt idx="24916">
                  <c:v>1.1420717368120297</c:v>
                </c:pt>
                <c:pt idx="24917">
                  <c:v>1.1420959804396327</c:v>
                </c:pt>
                <c:pt idx="24918">
                  <c:v>1.1421202209820018</c:v>
                </c:pt>
                <c:pt idx="24919">
                  <c:v>1.1421444584386009</c:v>
                </c:pt>
                <c:pt idx="24920">
                  <c:v>1.1421686928088954</c:v>
                </c:pt>
                <c:pt idx="24921">
                  <c:v>1.142192924092349</c:v>
                </c:pt>
                <c:pt idx="24922">
                  <c:v>1.1422171522884275</c:v>
                </c:pt>
                <c:pt idx="24923">
                  <c:v>1.1422413773965945</c:v>
                </c:pt>
                <c:pt idx="24924">
                  <c:v>1.1422655994163138</c:v>
                </c:pt>
                <c:pt idx="24925">
                  <c:v>1.1422898183470509</c:v>
                </c:pt>
                <c:pt idx="24926">
                  <c:v>1.142314034188268</c:v>
                </c:pt>
                <c:pt idx="24927">
                  <c:v>1.1423382469394314</c:v>
                </c:pt>
                <c:pt idx="24928">
                  <c:v>1.1423624566000019</c:v>
                </c:pt>
                <c:pt idx="24929">
                  <c:v>1.1423866631694448</c:v>
                </c:pt>
                <c:pt idx="24930">
                  <c:v>1.1424108666472232</c:v>
                </c:pt>
                <c:pt idx="24931">
                  <c:v>1.1424350670328012</c:v>
                </c:pt>
                <c:pt idx="24932">
                  <c:v>1.142459264325641</c:v>
                </c:pt>
                <c:pt idx="24933">
                  <c:v>1.1424834585252059</c:v>
                </c:pt>
                <c:pt idx="24934">
                  <c:v>1.142507649630959</c:v>
                </c:pt>
                <c:pt idx="24935">
                  <c:v>1.1425318376423632</c:v>
                </c:pt>
                <c:pt idx="24936">
                  <c:v>1.1425560225588816</c:v>
                </c:pt>
                <c:pt idx="24937">
                  <c:v>1.1425802043799755</c:v>
                </c:pt>
                <c:pt idx="24938">
                  <c:v>1.1426043831051089</c:v>
                </c:pt>
                <c:pt idx="24939">
                  <c:v>1.142628558733743</c:v>
                </c:pt>
                <c:pt idx="24940">
                  <c:v>1.1426527312653409</c:v>
                </c:pt>
                <c:pt idx="24941">
                  <c:v>1.142676900699364</c:v>
                </c:pt>
                <c:pt idx="24942">
                  <c:v>1.1427010670352744</c:v>
                </c:pt>
                <c:pt idx="24943">
                  <c:v>1.1427252302725337</c:v>
                </c:pt>
                <c:pt idx="24944">
                  <c:v>1.1427493904106041</c:v>
                </c:pt>
                <c:pt idx="24945">
                  <c:v>1.1427735474489469</c:v>
                </c:pt>
                <c:pt idx="24946">
                  <c:v>1.1427977013870234</c:v>
                </c:pt>
                <c:pt idx="24947">
                  <c:v>1.1428218522242952</c:v>
                </c:pt>
                <c:pt idx="24948">
                  <c:v>1.1428459999602236</c:v>
                </c:pt>
                <c:pt idx="24949">
                  <c:v>1.1428701445942686</c:v>
                </c:pt>
                <c:pt idx="24950">
                  <c:v>1.1428942861258919</c:v>
                </c:pt>
                <c:pt idx="24951">
                  <c:v>1.1429184245545552</c:v>
                </c:pt>
                <c:pt idx="24952">
                  <c:v>1.1429425598797174</c:v>
                </c:pt>
                <c:pt idx="24953">
                  <c:v>1.1429666921008408</c:v>
                </c:pt>
                <c:pt idx="24954">
                  <c:v>1.1429908212173834</c:v>
                </c:pt>
                <c:pt idx="24955">
                  <c:v>1.143014947228808</c:v>
                </c:pt>
                <c:pt idx="24956">
                  <c:v>1.1430390701345738</c:v>
                </c:pt>
                <c:pt idx="24957">
                  <c:v>1.1430631899341408</c:v>
                </c:pt>
                <c:pt idx="24958">
                  <c:v>1.1430873066269684</c:v>
                </c:pt>
                <c:pt idx="24959">
                  <c:v>1.1431114202125168</c:v>
                </c:pt>
                <c:pt idx="24960">
                  <c:v>1.1431355306902455</c:v>
                </c:pt>
                <c:pt idx="24961">
                  <c:v>1.1431596380596152</c:v>
                </c:pt>
                <c:pt idx="24962">
                  <c:v>1.143183742320083</c:v>
                </c:pt>
                <c:pt idx="24963">
                  <c:v>1.1432078434711095</c:v>
                </c:pt>
                <c:pt idx="24964">
                  <c:v>1.1432319415121546</c:v>
                </c:pt>
                <c:pt idx="24965">
                  <c:v>1.1432560364426763</c:v>
                </c:pt>
                <c:pt idx="24966">
                  <c:v>1.1432801282621334</c:v>
                </c:pt>
                <c:pt idx="24967">
                  <c:v>1.1433042169699845</c:v>
                </c:pt>
                <c:pt idx="24968">
                  <c:v>1.1433283025656893</c:v>
                </c:pt>
                <c:pt idx="24969">
                  <c:v>1.1433523850487051</c:v>
                </c:pt>
                <c:pt idx="24970">
                  <c:v>1.1433764644184903</c:v>
                </c:pt>
                <c:pt idx="24971">
                  <c:v>1.143400540674504</c:v>
                </c:pt>
                <c:pt idx="24972">
                  <c:v>1.1434246138162045</c:v>
                </c:pt>
                <c:pt idx="24973">
                  <c:v>1.143448683843048</c:v>
                </c:pt>
                <c:pt idx="24974">
                  <c:v>1.1434727507544948</c:v>
                </c:pt>
                <c:pt idx="24975">
                  <c:v>1.1434968145500002</c:v>
                </c:pt>
                <c:pt idx="24976">
                  <c:v>1.1435208752290229</c:v>
                </c:pt>
                <c:pt idx="24977">
                  <c:v>1.1435449327910208</c:v>
                </c:pt>
                <c:pt idx="24978">
                  <c:v>1.1435689872354513</c:v>
                </c:pt>
                <c:pt idx="24979">
                  <c:v>1.1435930385617703</c:v>
                </c:pt>
                <c:pt idx="24980">
                  <c:v>1.1436170867694357</c:v>
                </c:pt>
                <c:pt idx="24981">
                  <c:v>1.1436411318579043</c:v>
                </c:pt>
                <c:pt idx="24982">
                  <c:v>1.1436651738266337</c:v>
                </c:pt>
                <c:pt idx="24983">
                  <c:v>1.1436892126750799</c:v>
                </c:pt>
                <c:pt idx="24984">
                  <c:v>1.1437132484026986</c:v>
                </c:pt>
                <c:pt idx="24985">
                  <c:v>1.1437372810089479</c:v>
                </c:pt>
                <c:pt idx="24986">
                  <c:v>1.143761310493284</c:v>
                </c:pt>
                <c:pt idx="24987">
                  <c:v>1.1437853368551618</c:v>
                </c:pt>
                <c:pt idx="24988">
                  <c:v>1.1438093600940378</c:v>
                </c:pt>
                <c:pt idx="24989">
                  <c:v>1.1438333802093679</c:v>
                </c:pt>
                <c:pt idx="24990">
                  <c:v>1.1438573972006087</c:v>
                </c:pt>
                <c:pt idx="24991">
                  <c:v>1.1438814110672149</c:v>
                </c:pt>
                <c:pt idx="24992">
                  <c:v>1.1439054218086424</c:v>
                </c:pt>
                <c:pt idx="24993">
                  <c:v>1.1439294294243465</c:v>
                </c:pt>
                <c:pt idx="24994">
                  <c:v>1.1439534339137831</c:v>
                </c:pt>
                <c:pt idx="24995">
                  <c:v>1.1439774352764067</c:v>
                </c:pt>
                <c:pt idx="24996">
                  <c:v>1.1440014335116726</c:v>
                </c:pt>
                <c:pt idx="24997">
                  <c:v>1.1440254286190354</c:v>
                </c:pt>
                <c:pt idx="24998">
                  <c:v>1.1440494205979503</c:v>
                </c:pt>
                <c:pt idx="24999">
                  <c:v>1.1440734094478711</c:v>
                </c:pt>
                <c:pt idx="25000">
                  <c:v>1.1440973951682534</c:v>
                </c:pt>
                <c:pt idx="25001">
                  <c:v>1.1441213777585508</c:v>
                </c:pt>
                <c:pt idx="25002">
                  <c:v>1.1441453572182174</c:v>
                </c:pt>
                <c:pt idx="25003">
                  <c:v>1.1441693335467087</c:v>
                </c:pt>
                <c:pt idx="25004">
                  <c:v>1.1441933067434771</c:v>
                </c:pt>
                <c:pt idx="25005">
                  <c:v>1.144217276807977</c:v>
                </c:pt>
                <c:pt idx="25006">
                  <c:v>1.1442412437396619</c:v>
                </c:pt>
                <c:pt idx="25007">
                  <c:v>1.1442652075379873</c:v>
                </c:pt>
                <c:pt idx="25008">
                  <c:v>1.1442891682024039</c:v>
                </c:pt>
                <c:pt idx="25009">
                  <c:v>1.1443131257323667</c:v>
                </c:pt>
                <c:pt idx="25010">
                  <c:v>1.144337080127328</c:v>
                </c:pt>
                <c:pt idx="25011">
                  <c:v>1.1443610313867418</c:v>
                </c:pt>
                <c:pt idx="25012">
                  <c:v>1.1443849795100609</c:v>
                </c:pt>
                <c:pt idx="25013">
                  <c:v>1.1444089244967373</c:v>
                </c:pt>
                <c:pt idx="25014">
                  <c:v>1.1444328663462244</c:v>
                </c:pt>
                <c:pt idx="25015">
                  <c:v>1.1444568050579746</c:v>
                </c:pt>
                <c:pt idx="25016">
                  <c:v>1.1444807406314415</c:v>
                </c:pt>
                <c:pt idx="25017">
                  <c:v>1.1445046730660755</c:v>
                </c:pt>
                <c:pt idx="25018">
                  <c:v>1.1445286023613286</c:v>
                </c:pt>
                <c:pt idx="25019">
                  <c:v>1.1445525285166553</c:v>
                </c:pt>
                <c:pt idx="25020">
                  <c:v>1.1445764515315058</c:v>
                </c:pt>
                <c:pt idx="25021">
                  <c:v>1.1446003714053326</c:v>
                </c:pt>
                <c:pt idx="25022">
                  <c:v>1.1446242881375863</c:v>
                </c:pt>
                <c:pt idx="25023">
                  <c:v>1.1446482017277195</c:v>
                </c:pt>
                <c:pt idx="25024">
                  <c:v>1.1446721121751835</c:v>
                </c:pt>
                <c:pt idx="25025">
                  <c:v>1.1446960194794287</c:v>
                </c:pt>
                <c:pt idx="25026">
                  <c:v>1.1447199236399075</c:v>
                </c:pt>
                <c:pt idx="25027">
                  <c:v>1.1447438246560699</c:v>
                </c:pt>
                <c:pt idx="25028">
                  <c:v>1.1447677225273676</c:v>
                </c:pt>
                <c:pt idx="25029">
                  <c:v>1.1447916172532511</c:v>
                </c:pt>
                <c:pt idx="25030">
                  <c:v>1.1448155088331704</c:v>
                </c:pt>
                <c:pt idx="25031">
                  <c:v>1.1448393972665767</c:v>
                </c:pt>
                <c:pt idx="25032">
                  <c:v>1.1448632825529206</c:v>
                </c:pt>
                <c:pt idx="25033">
                  <c:v>1.1448871646916519</c:v>
                </c:pt>
                <c:pt idx="25034">
                  <c:v>1.1449110436822207</c:v>
                </c:pt>
                <c:pt idx="25035">
                  <c:v>1.1449349195240768</c:v>
                </c:pt>
                <c:pt idx="25036">
                  <c:v>1.1449587922166711</c:v>
                </c:pt>
                <c:pt idx="25037">
                  <c:v>1.1449826617594525</c:v>
                </c:pt>
                <c:pt idx="25038">
                  <c:v>1.1450065281518709</c:v>
                </c:pt>
                <c:pt idx="25039">
                  <c:v>1.1450303913933753</c:v>
                </c:pt>
                <c:pt idx="25040">
                  <c:v>1.145054251483415</c:v>
                </c:pt>
                <c:pt idx="25041">
                  <c:v>1.1450781084214403</c:v>
                </c:pt>
                <c:pt idx="25042">
                  <c:v>1.145101962206899</c:v>
                </c:pt>
                <c:pt idx="25043">
                  <c:v>1.1451258128392414</c:v>
                </c:pt>
                <c:pt idx="25044">
                  <c:v>1.1451496603179145</c:v>
                </c:pt>
                <c:pt idx="25045">
                  <c:v>1.1451735046423692</c:v>
                </c:pt>
                <c:pt idx="25046">
                  <c:v>1.1451973458120526</c:v>
                </c:pt>
                <c:pt idx="25047">
                  <c:v>1.1452211838264132</c:v>
                </c:pt>
                <c:pt idx="25048">
                  <c:v>1.1452450186848997</c:v>
                </c:pt>
                <c:pt idx="25049">
                  <c:v>1.1452688503869606</c:v>
                </c:pt>
                <c:pt idx="25050">
                  <c:v>1.1452926789320435</c:v>
                </c:pt>
                <c:pt idx="25051">
                  <c:v>1.1453165043195956</c:v>
                </c:pt>
                <c:pt idx="25052">
                  <c:v>1.1453403265490665</c:v>
                </c:pt>
                <c:pt idx="25053">
                  <c:v>1.1453641456199024</c:v>
                </c:pt>
                <c:pt idx="25054">
                  <c:v>1.1453879615315514</c:v>
                </c:pt>
                <c:pt idx="25055">
                  <c:v>1.14541177428346</c:v>
                </c:pt>
                <c:pt idx="25056">
                  <c:v>1.1454355838750772</c:v>
                </c:pt>
                <c:pt idx="25057">
                  <c:v>1.1454593903058492</c:v>
                </c:pt>
                <c:pt idx="25058">
                  <c:v>1.1454831935752234</c:v>
                </c:pt>
                <c:pt idx="25059">
                  <c:v>1.1455069936826454</c:v>
                </c:pt>
                <c:pt idx="25060">
                  <c:v>1.1455307906275636</c:v>
                </c:pt>
                <c:pt idx="25061">
                  <c:v>1.1455545844094237</c:v>
                </c:pt>
                <c:pt idx="25062">
                  <c:v>1.1455783750276722</c:v>
                </c:pt>
                <c:pt idx="25063">
                  <c:v>1.1456021624817561</c:v>
                </c:pt>
                <c:pt idx="25064">
                  <c:v>1.145625946771121</c:v>
                </c:pt>
                <c:pt idx="25065">
                  <c:v>1.1456497278952134</c:v>
                </c:pt>
                <c:pt idx="25066">
                  <c:v>1.1456735058534793</c:v>
                </c:pt>
                <c:pt idx="25067">
                  <c:v>1.145697280645364</c:v>
                </c:pt>
                <c:pt idx="25068">
                  <c:v>1.1457210522703141</c:v>
                </c:pt>
                <c:pt idx="25069">
                  <c:v>1.1457448207277738</c:v>
                </c:pt>
                <c:pt idx="25070">
                  <c:v>1.1457685860171904</c:v>
                </c:pt>
                <c:pt idx="25071">
                  <c:v>1.1457923481380081</c:v>
                </c:pt>
                <c:pt idx="25072">
                  <c:v>1.1458161070896729</c:v>
                </c:pt>
                <c:pt idx="25073">
                  <c:v>1.1458398628716284</c:v>
                </c:pt>
                <c:pt idx="25074">
                  <c:v>1.1458636154833208</c:v>
                </c:pt>
                <c:pt idx="25075">
                  <c:v>1.1458873649241945</c:v>
                </c:pt>
                <c:pt idx="25076">
                  <c:v>1.1459111111936939</c:v>
                </c:pt>
                <c:pt idx="25077">
                  <c:v>1.1459348542912644</c:v>
                </c:pt>
                <c:pt idx="25078">
                  <c:v>1.1459585942163497</c:v>
                </c:pt>
                <c:pt idx="25079">
                  <c:v>1.1459823309683947</c:v>
                </c:pt>
                <c:pt idx="25080">
                  <c:v>1.1460060645468426</c:v>
                </c:pt>
                <c:pt idx="25081">
                  <c:v>1.1460297949511384</c:v>
                </c:pt>
                <c:pt idx="25082">
                  <c:v>1.1460535221807251</c:v>
                </c:pt>
                <c:pt idx="25083">
                  <c:v>1.1460772462350481</c:v>
                </c:pt>
                <c:pt idx="25084">
                  <c:v>1.1461009671135494</c:v>
                </c:pt>
                <c:pt idx="25085">
                  <c:v>1.146124684815673</c:v>
                </c:pt>
                <c:pt idx="25086">
                  <c:v>1.1461483993408623</c:v>
                </c:pt>
                <c:pt idx="25087">
                  <c:v>1.1461721106885601</c:v>
                </c:pt>
                <c:pt idx="25088">
                  <c:v>1.1461958188582111</c:v>
                </c:pt>
                <c:pt idx="25089">
                  <c:v>1.1462195238492567</c:v>
                </c:pt>
                <c:pt idx="25090">
                  <c:v>1.1462432256611406</c:v>
                </c:pt>
                <c:pt idx="25091">
                  <c:v>1.1462669242933046</c:v>
                </c:pt>
                <c:pt idx="25092">
                  <c:v>1.1462906197451919</c:v>
                </c:pt>
                <c:pt idx="25093">
                  <c:v>1.1463143120162458</c:v>
                </c:pt>
                <c:pt idx="25094">
                  <c:v>1.1463380011059074</c:v>
                </c:pt>
                <c:pt idx="25095">
                  <c:v>1.1463616870136193</c:v>
                </c:pt>
                <c:pt idx="25096">
                  <c:v>1.1463853697388235</c:v>
                </c:pt>
                <c:pt idx="25097">
                  <c:v>1.1464090492809627</c:v>
                </c:pt>
                <c:pt idx="25098">
                  <c:v>1.1464327256394773</c:v>
                </c:pt>
                <c:pt idx="25099">
                  <c:v>1.1464563988138106</c:v>
                </c:pt>
                <c:pt idx="25100">
                  <c:v>1.1464800688034038</c:v>
                </c:pt>
                <c:pt idx="25101">
                  <c:v>1.146503735607697</c:v>
                </c:pt>
                <c:pt idx="25102">
                  <c:v>1.1465273992261324</c:v>
                </c:pt>
                <c:pt idx="25103">
                  <c:v>1.1465510596581518</c:v>
                </c:pt>
                <c:pt idx="25104">
                  <c:v>1.146574716903195</c:v>
                </c:pt>
                <c:pt idx="25105">
                  <c:v>1.1465983709607044</c:v>
                </c:pt>
                <c:pt idx="25106">
                  <c:v>1.1466220218301191</c:v>
                </c:pt>
                <c:pt idx="25107">
                  <c:v>1.1466456695108802</c:v>
                </c:pt>
                <c:pt idx="25108">
                  <c:v>1.1466693140024302</c:v>
                </c:pt>
                <c:pt idx="25109">
                  <c:v>1.1466929553042073</c:v>
                </c:pt>
                <c:pt idx="25110">
                  <c:v>1.146716593415651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73104712"/>
        <c:axId val="773104320"/>
      </c:scatterChart>
      <c:valAx>
        <c:axId val="773104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orm</a:t>
                </a:r>
                <a:r>
                  <a:rPr lang="en-US" baseline="0"/>
                  <a:t> mV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3104320"/>
        <c:crosses val="autoZero"/>
        <c:crossBetween val="midCat"/>
      </c:valAx>
      <c:valAx>
        <c:axId val="773104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orm</a:t>
                </a:r>
                <a:r>
                  <a:rPr lang="en-US" baseline="0"/>
                  <a:t> T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73104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00049</xdr:colOff>
      <xdr:row>23</xdr:row>
      <xdr:rowOff>57150</xdr:rowOff>
    </xdr:from>
    <xdr:to>
      <xdr:col>11</xdr:col>
      <xdr:colOff>0</xdr:colOff>
      <xdr:row>47</xdr:row>
      <xdr:rowOff>5715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38125</xdr:colOff>
      <xdr:row>54</xdr:row>
      <xdr:rowOff>95250</xdr:rowOff>
    </xdr:from>
    <xdr:to>
      <xdr:col>11</xdr:col>
      <xdr:colOff>228600</xdr:colOff>
      <xdr:row>78</xdr:row>
      <xdr:rowOff>9525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104774</xdr:colOff>
      <xdr:row>7</xdr:row>
      <xdr:rowOff>61913</xdr:rowOff>
    </xdr:from>
    <xdr:to>
      <xdr:col>20</xdr:col>
      <xdr:colOff>85725</xdr:colOff>
      <xdr:row>26</xdr:row>
      <xdr:rowOff>90488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276225</xdr:colOff>
      <xdr:row>29</xdr:row>
      <xdr:rowOff>33336</xdr:rowOff>
    </xdr:from>
    <xdr:to>
      <xdr:col>19</xdr:col>
      <xdr:colOff>981076</xdr:colOff>
      <xdr:row>49</xdr:row>
      <xdr:rowOff>76199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V25111"/>
  <sheetViews>
    <sheetView topLeftCell="K1" zoomScaleNormal="100" workbookViewId="0">
      <selection activeCell="P2" sqref="P2"/>
    </sheetView>
  </sheetViews>
  <sheetFormatPr defaultRowHeight="15" x14ac:dyDescent="0.25"/>
  <cols>
    <col min="5" max="5" width="12" bestFit="1" customWidth="1"/>
    <col min="8" max="8" width="12" bestFit="1" customWidth="1"/>
    <col min="12" max="12" width="14.140625" style="15" bestFit="1" customWidth="1"/>
    <col min="13" max="15" width="12" bestFit="1" customWidth="1"/>
    <col min="16" max="16" width="19" style="17" bestFit="1" customWidth="1"/>
    <col min="17" max="18" width="12" customWidth="1"/>
    <col min="19" max="19" width="12" bestFit="1" customWidth="1"/>
    <col min="20" max="20" width="19" style="17" bestFit="1" customWidth="1"/>
    <col min="21" max="21" width="12" customWidth="1"/>
    <col min="22" max="22" width="14.42578125" style="17" bestFit="1" customWidth="1"/>
    <col min="23" max="24" width="12" customWidth="1"/>
    <col min="25" max="25" width="14.42578125" style="17" bestFit="1" customWidth="1"/>
    <col min="26" max="26" width="12" bestFit="1" customWidth="1"/>
    <col min="27" max="27" width="34.42578125" bestFit="1" customWidth="1"/>
    <col min="28" max="28" width="20.7109375" style="17" bestFit="1" customWidth="1"/>
    <col min="29" max="29" width="12" bestFit="1" customWidth="1"/>
    <col min="30" max="30" width="34.42578125" bestFit="1" customWidth="1"/>
    <col min="31" max="31" width="12" bestFit="1" customWidth="1"/>
    <col min="35" max="35" width="14.42578125" style="17" bestFit="1" customWidth="1"/>
    <col min="36" max="37" width="12" bestFit="1" customWidth="1"/>
    <col min="41" max="41" width="14.42578125" bestFit="1" customWidth="1"/>
    <col min="42" max="42" width="11.28515625" bestFit="1" customWidth="1"/>
    <col min="43" max="43" width="14.42578125" bestFit="1" customWidth="1"/>
    <col min="44" max="44" width="19" bestFit="1" customWidth="1"/>
    <col min="45" max="45" width="19.42578125" style="5" bestFit="1" customWidth="1"/>
    <col min="47" max="47" width="34.42578125" bestFit="1" customWidth="1"/>
  </cols>
  <sheetData>
    <row r="1" spans="1:48" x14ac:dyDescent="0.25">
      <c r="A1" s="1" t="s">
        <v>1</v>
      </c>
      <c r="B1" s="1" t="s">
        <v>0</v>
      </c>
      <c r="D1" t="s">
        <v>1</v>
      </c>
      <c r="E1" t="s">
        <v>0</v>
      </c>
      <c r="G1" t="s">
        <v>1</v>
      </c>
      <c r="H1" t="s">
        <v>0</v>
      </c>
      <c r="I1" t="s">
        <v>2</v>
      </c>
      <c r="J1" t="s">
        <v>3</v>
      </c>
      <c r="K1" t="s">
        <v>4</v>
      </c>
      <c r="L1" s="21" t="s">
        <v>5</v>
      </c>
      <c r="M1" t="s">
        <v>21</v>
      </c>
      <c r="N1" t="s">
        <v>6</v>
      </c>
      <c r="O1" t="s">
        <v>4</v>
      </c>
      <c r="P1" s="20" t="s">
        <v>28</v>
      </c>
      <c r="Q1" s="17" t="s">
        <v>21</v>
      </c>
      <c r="R1" s="17" t="s">
        <v>6</v>
      </c>
      <c r="T1" s="20"/>
      <c r="U1" s="17"/>
      <c r="V1" s="20" t="s">
        <v>32</v>
      </c>
      <c r="X1" t="s">
        <v>4</v>
      </c>
      <c r="Y1" s="20" t="s">
        <v>32</v>
      </c>
      <c r="Z1" t="s">
        <v>21</v>
      </c>
      <c r="AA1" t="s">
        <v>6</v>
      </c>
      <c r="AB1" s="17" t="s">
        <v>27</v>
      </c>
      <c r="AC1" t="s">
        <v>21</v>
      </c>
      <c r="AD1" t="s">
        <v>6</v>
      </c>
      <c r="AH1" t="s">
        <v>4</v>
      </c>
      <c r="AI1" s="22" t="s">
        <v>8</v>
      </c>
      <c r="AJ1" t="s">
        <v>29</v>
      </c>
      <c r="AK1" t="s">
        <v>6</v>
      </c>
      <c r="AO1" t="s">
        <v>8</v>
      </c>
      <c r="AP1" t="s">
        <v>14</v>
      </c>
      <c r="AQ1" t="s">
        <v>13</v>
      </c>
      <c r="AR1" t="s">
        <v>16</v>
      </c>
      <c r="AS1" s="5" t="s">
        <v>15</v>
      </c>
      <c r="AT1" t="s">
        <v>21</v>
      </c>
      <c r="AU1" t="s">
        <v>6</v>
      </c>
    </row>
    <row r="2" spans="1:48" x14ac:dyDescent="0.25">
      <c r="A2" s="1">
        <v>77.150000000000006</v>
      </c>
      <c r="B2">
        <v>-1.870959006079459</v>
      </c>
      <c r="D2">
        <f>(A2-$A$2)/($A$25111-$A$2)</f>
        <v>0</v>
      </c>
      <c r="E2">
        <f t="shared" ref="E2:E65" si="0">(B2-$B$2)/($B$25111-$B$2)</f>
        <v>0</v>
      </c>
      <c r="F2" t="s">
        <v>19</v>
      </c>
      <c r="G2">
        <f>($I$2-$J$2)*D2+$J$2</f>
        <v>0</v>
      </c>
      <c r="H2">
        <f>($I$2-$J$2)*E2+$J$2</f>
        <v>0</v>
      </c>
      <c r="I2">
        <v>1</v>
      </c>
      <c r="J2">
        <v>0</v>
      </c>
      <c r="K2">
        <v>4.861545859557702E-3</v>
      </c>
      <c r="L2" s="16">
        <f>$K$4*_xlfn.ERF.PRECISE($K$2*H2+$K$3)+$K$5</f>
        <v>-3.3338665161863901E-9</v>
      </c>
      <c r="M2">
        <f>(G2-L2)^2</f>
        <v>1.1114665947748777E-17</v>
      </c>
      <c r="N2">
        <f>SUM(M2:M25111)</f>
        <v>36.7001154640229</v>
      </c>
      <c r="O2">
        <v>2.8279965479590958E-3</v>
      </c>
      <c r="P2" s="19">
        <f>$O$4*TANH($O$2*H2+$O$3)+$O$5</f>
        <v>0</v>
      </c>
      <c r="Q2">
        <f>(G2-P2)^2</f>
        <v>0</v>
      </c>
      <c r="R2">
        <f>SUM(Q2:Q25111)</f>
        <v>36.602468640813562</v>
      </c>
      <c r="T2" s="19"/>
      <c r="V2" s="19">
        <f>($X$11*EXP(-((E2-$X$13)^2)/(2*$X$12*$X$12))/SQRT(2*PI()*$X$12*$X$12))</f>
        <v>-1.9418605498321299E-2</v>
      </c>
      <c r="X2">
        <v>1.0412304289359988E-2</v>
      </c>
      <c r="Y2" s="19">
        <f>($X$4*TANH($X$2*H2+$X$3))+($X$9*LOG(((1+H2)*$X$5)^$X$8+$X$7,$X$10)+$X$6) +($X$11*EXP(-((H2-$X$13)^2)/(2*$X$12*$X$12))/SQRT(2*PI()*$X$12*$X$12))+($X$14*EXP(-((H2-$X$16)^2)/(2*$X$15*$X$15))/SQRT(2*PI()*$X$15*$X$15))</f>
        <v>0.12773949563508144</v>
      </c>
      <c r="Z2" s="14">
        <f>(G2-Y2)^2</f>
        <v>1.6317378745104992E-2</v>
      </c>
      <c r="AA2" s="7">
        <f>SUM(Z2:Z25111)</f>
        <v>675.40914758288034</v>
      </c>
      <c r="AB2" s="17">
        <f>( Y2-$J$2)*($B$25111-$B$2)/($I$2-$J$2)+$B$2</f>
        <v>3.1021105029972507</v>
      </c>
      <c r="AC2">
        <f>(B2-AB2)^2</f>
        <v>24.731420342108464</v>
      </c>
      <c r="AD2" s="18">
        <f>SUM(AC2:AC25111)</f>
        <v>724271.97754487721</v>
      </c>
      <c r="AF2" s="7"/>
      <c r="AG2" s="4" t="s">
        <v>9</v>
      </c>
      <c r="AH2">
        <v>2.3986782957281974E-2</v>
      </c>
      <c r="AI2" s="19">
        <f>$AH$6*LOG(((1+H2)*$AH$2)^$AH$5+$AH$4,$AH$7)+$AH$3</f>
        <v>-1.2679343552868261E-7</v>
      </c>
      <c r="AJ2">
        <f>(G2-AI2)^2</f>
        <v>1.6076575293166193E-14</v>
      </c>
      <c r="AK2" s="7">
        <f>SUM(AJ2:AJ25111)</f>
        <v>22.405315937804044</v>
      </c>
      <c r="AO2" s="3">
        <f t="shared" ref="AO2:AO65" si="1">$AH$6*LOG(((1+L2)*$AH$2)^$AH$5+$AH$4)/LOG($AH$7)+$AH$3</f>
        <v>-1.2948397509759957E-7</v>
      </c>
      <c r="AP2" t="s">
        <v>17</v>
      </c>
      <c r="AQ2">
        <f>( G2-$J$2)*($A$25111-$A$2)/($I$2-$J$2)+$A$2</f>
        <v>77.150000000000006</v>
      </c>
      <c r="AR2">
        <f>( H2-$J$2)*($B$25111-$B$2)/($I$2-$J$2)+$B$2</f>
        <v>-1.870959006079459</v>
      </c>
      <c r="AS2" s="5">
        <f>( AI2-$J$2)*($B$25111-$B$2)/($I$2-$J$2)+$B$2</f>
        <v>-1.8709639423175821</v>
      </c>
      <c r="AT2">
        <f>(AR2-AS2)^2</f>
        <v>2.4366446808372845E-11</v>
      </c>
      <c r="AU2" s="7">
        <f>SUM(AT2:AT25111)</f>
        <v>36924.888700504525</v>
      </c>
    </row>
    <row r="3" spans="1:48" x14ac:dyDescent="0.25">
      <c r="A3" s="1">
        <v>77.25</v>
      </c>
      <c r="B3">
        <v>-1.8709305501605371</v>
      </c>
      <c r="D3">
        <f t="shared" ref="D3:D66" si="2">(A3-$A$2)/($A$25111-$A$2)</f>
        <v>3.9826357083107001E-5</v>
      </c>
      <c r="E3">
        <f>(B3-$B$2)/($B$25111-$B$2)</f>
        <v>7.3092578422189976E-7</v>
      </c>
      <c r="F3">
        <f>SUM(E2:E25111)-SUM(H2:H25111)</f>
        <v>0</v>
      </c>
      <c r="G3">
        <f t="shared" ref="G3:G5" si="3">($I$2-$J$2)*D3+$J$2</f>
        <v>3.9826357083107001E-5</v>
      </c>
      <c r="H3" s="2">
        <f>($I$2-$J$2)*E3+$J$2</f>
        <v>7.3092578422189976E-7</v>
      </c>
      <c r="K3">
        <v>9.0418472400885963E-2</v>
      </c>
      <c r="L3" s="16">
        <f t="shared" ref="L3:L66" si="4">$K$4*_xlfn.ERF.PRECISE($K$2*H3+$K$3)+$K$5</f>
        <v>7.2791870309174556E-7</v>
      </c>
      <c r="M3">
        <f t="shared" ref="M3:M66" si="5">(G3-L3)^2</f>
        <v>1.5286878837558501E-9</v>
      </c>
      <c r="N3" t="s">
        <v>7</v>
      </c>
      <c r="O3">
        <v>0</v>
      </c>
      <c r="P3" s="19">
        <f t="shared" ref="P3:P66" si="6">$O$4*TANH($O$2*H3+$O$3)+$O$5</f>
        <v>7.309275277415014E-7</v>
      </c>
      <c r="Q3">
        <f t="shared" ref="Q3:Q66" si="7">(G3-P3)^2</f>
        <v>1.5284526121185461E-9</v>
      </c>
      <c r="T3" s="19"/>
      <c r="V3" s="19">
        <f t="shared" ref="V3:V66" si="8">($X$11*EXP(-((E3-$X$13)^2)/(2*$X$12*$X$12))/SQRT(2*PI()*$X$12*$X$12))</f>
        <v>-1.941877582126296E-2</v>
      </c>
      <c r="X3">
        <v>-1.7319741417565628E-2</v>
      </c>
      <c r="Y3" s="19">
        <f>($X$4*TANH($X$2*H3+$X$3))+($X$9*LOG(((1+H3)*$X$5)^$X$8+$X$7,$X$10)+$X$6) +($X$11*EXP(-((H3-$X$13)^2)/(2*$X$12*$X$12))/SQRT(2*PI()*$X$12*$X$12))+($X$14*EXP(-((H3-$X$16)^2)/(2*$X$15*$X$15))/SQRT(2*PI()*$X$15*$X$15))</f>
        <v>0.12774005504727398</v>
      </c>
      <c r="Z3" s="14">
        <f t="shared" ref="Z3:Z66" si="9">(G3-Y3)^2</f>
        <v>1.630734840752705E-2</v>
      </c>
      <c r="AA3" t="s">
        <v>7</v>
      </c>
      <c r="AB3" s="17">
        <f>( Y3-$J$2)*($B$25111-$B$2)/($I$2-$J$2)+$B$2</f>
        <v>3.1021322816625245</v>
      </c>
      <c r="AC3">
        <f>(B3-AB3)^2</f>
        <v>24.73135392926001</v>
      </c>
      <c r="AG3" t="s">
        <v>9</v>
      </c>
      <c r="AH3">
        <v>1.9324513570845987</v>
      </c>
      <c r="AI3" s="19">
        <f>$AH$6*LOG(((1+H3)*$AH$2)^$AH$5+$AH$4,$AH$7)+$AH$3</f>
        <v>4.6308945989004258E-7</v>
      </c>
      <c r="AJ3">
        <f>(G3-AI3)^2</f>
        <v>1.5494668379770006E-9</v>
      </c>
      <c r="AK3" t="s">
        <v>7</v>
      </c>
      <c r="AO3" s="3">
        <f t="shared" si="1"/>
        <v>4.60662639367726E-7</v>
      </c>
      <c r="AP3">
        <f>SUM(A2:A25111)-SUM(AQ2:AQ25111)</f>
        <v>0</v>
      </c>
      <c r="AQ3">
        <f t="shared" ref="AQ3:AQ66" si="10">( G3-$J$2)*($A$25111-$A$2)/($I$2-$J$2)+$A$2</f>
        <v>77.25</v>
      </c>
      <c r="AR3">
        <f t="shared" ref="AR3:AR66" si="11">( H3-$J$2)*($B$25111-$B$2)/($I$2-$J$2)+$B$2</f>
        <v>-1.8709305501605371</v>
      </c>
      <c r="AS3" s="5">
        <f t="shared" ref="AS3:AS66" si="12">( AI3-$J$2)*($B$25111-$B$2)/($I$2-$J$2)+$B$2</f>
        <v>-1.8709409773870682</v>
      </c>
      <c r="AT3">
        <f t="shared" ref="AT3:AT66" si="13">(AR3-AS3)^2</f>
        <v>1.0872705313101601E-10</v>
      </c>
    </row>
    <row r="4" spans="1:48" x14ac:dyDescent="0.25">
      <c r="A4" s="1">
        <v>77.349999999999994</v>
      </c>
      <c r="B4">
        <v>-1.8709017179794389</v>
      </c>
      <c r="D4">
        <f t="shared" si="2"/>
        <v>7.9652714166214003E-5</v>
      </c>
      <c r="E4">
        <f t="shared" si="0"/>
        <v>1.4715163319344388E-6</v>
      </c>
      <c r="G4">
        <f t="shared" si="3"/>
        <v>7.9652714166214003E-5</v>
      </c>
      <c r="H4" s="2">
        <f t="shared" ref="H4:H6" si="14">($I$2-$J$2)*E4+$J$2</f>
        <v>1.4715163319344388E-6</v>
      </c>
      <c r="K4">
        <v>183.87185250482327</v>
      </c>
      <c r="L4" s="16">
        <f t="shared" si="4"/>
        <v>1.4688403560114693E-6</v>
      </c>
      <c r="M4">
        <f>(G4-L4)^2</f>
        <v>6.1127181239696735E-9</v>
      </c>
      <c r="N4">
        <f>SQRT(AVERAGE(M2:M25111))</f>
        <v>3.8230533534152643E-2</v>
      </c>
      <c r="O4">
        <v>353.6080643661291</v>
      </c>
      <c r="P4" s="19">
        <f t="shared" si="6"/>
        <v>1.4715198420275624E-6</v>
      </c>
      <c r="Q4">
        <f t="shared" si="7"/>
        <v>6.1122991459562017E-9</v>
      </c>
      <c r="T4" s="19"/>
      <c r="V4" s="19">
        <f t="shared" si="8"/>
        <v>-1.9418948396787955E-2</v>
      </c>
      <c r="X4">
        <v>96.407205624126561</v>
      </c>
      <c r="Y4" s="19">
        <f t="shared" ref="Y3:Y66" si="15">($X$4*TANH($X$2*H4+$X$3))+($X$9*LOG(((1+H4)*$X$5)^$X$8+$X$7,$X$10)+$X$6) +($X$11*EXP(-((H4-$X$13)^2)/(2*$X$12*$X$12))/SQRT(2*PI()*$X$12*$X$12))+($X$14*EXP(-((H4-$X$16)^2)/(2*$X$15*$X$15))/SQRT(2*PI()*$X$15*$X$15))</f>
        <v>0.1277406218559056</v>
      </c>
      <c r="Z4" s="14">
        <f t="shared" si="9"/>
        <v>1.6297323042208135E-2</v>
      </c>
      <c r="AA4">
        <f>SQRT(AVERAGE(Z2:Z25111))</f>
        <v>0.16400614207676503</v>
      </c>
      <c r="AB4" s="17">
        <f t="shared" ref="AB4:AB66" si="16">( Y4-$J$2)*($B$25111-$B$2)/($I$2-$J$2)+$B$2</f>
        <v>3.1021543482810703</v>
      </c>
      <c r="AC4">
        <f t="shared" ref="AC4:AC66" si="17">(B4-AB4)^2</f>
        <v>24.731286638170456</v>
      </c>
      <c r="AD4" t="s">
        <v>26</v>
      </c>
      <c r="AG4" t="s">
        <v>10</v>
      </c>
      <c r="AH4">
        <v>0.98530254826686681</v>
      </c>
      <c r="AI4" s="19">
        <f t="shared" ref="AI3:AI66" si="18">$AH$6*LOG(((1+H4)*$AH$2)^$AH$5+$AH$4,$AH$7)+$AH$3</f>
        <v>1.0607723943678593E-6</v>
      </c>
      <c r="AJ4">
        <f t="shared" ref="AJ3:AJ66" si="19">(G4-AI4)^2</f>
        <v>6.1766933114692549E-9</v>
      </c>
      <c r="AK4">
        <f>AVERAGE(AJ2:AJ25111)</f>
        <v>8.9228657657523076E-4</v>
      </c>
      <c r="AO4" s="3">
        <f t="shared" si="1"/>
        <v>1.0586127934253398E-6</v>
      </c>
      <c r="AP4" t="s">
        <v>18</v>
      </c>
      <c r="AQ4">
        <f t="shared" si="10"/>
        <v>77.349999999999994</v>
      </c>
      <c r="AR4">
        <f t="shared" si="11"/>
        <v>-1.8709017179794389</v>
      </c>
      <c r="AS4" s="5">
        <f t="shared" si="12"/>
        <v>-1.8709177087905957</v>
      </c>
      <c r="AT4">
        <f t="shared" si="13"/>
        <v>2.5570604145161241E-10</v>
      </c>
      <c r="AU4" t="s">
        <v>26</v>
      </c>
    </row>
    <row r="5" spans="1:48" x14ac:dyDescent="0.25">
      <c r="A5" s="1">
        <v>77.449999999999989</v>
      </c>
      <c r="B5">
        <v>-1.870872504560992</v>
      </c>
      <c r="D5">
        <f t="shared" si="2"/>
        <v>1.1947907124932102E-4</v>
      </c>
      <c r="E5">
        <f t="shared" si="0"/>
        <v>2.2218994366511006E-6</v>
      </c>
      <c r="G5">
        <f t="shared" si="3"/>
        <v>1.1947907124932102E-4</v>
      </c>
      <c r="H5" s="2">
        <f t="shared" si="14"/>
        <v>2.2218994366511006E-6</v>
      </c>
      <c r="K5">
        <v>-18.708770219653864</v>
      </c>
      <c r="L5" s="16">
        <f>$K$4*_xlfn.ERF.PRECISE($K$2*H5+$K$3)+$K$5</f>
        <v>2.2195589508555713E-6</v>
      </c>
      <c r="M5">
        <f t="shared" si="5"/>
        <v>1.3749793224473969E-8</v>
      </c>
      <c r="N5">
        <f>_xlfn.STDEV.P(M2:M25111)</f>
        <v>1.1989057633157265E-3</v>
      </c>
      <c r="O5">
        <v>0</v>
      </c>
      <c r="P5" s="19">
        <f t="shared" si="6"/>
        <v>2.221904736676499E-6</v>
      </c>
      <c r="Q5">
        <f t="shared" si="7"/>
        <v>1.3749243098574041E-8</v>
      </c>
      <c r="T5" s="19"/>
      <c r="V5" s="19">
        <f t="shared" si="8"/>
        <v>-1.9419123254693704E-2</v>
      </c>
      <c r="W5" s="4" t="s">
        <v>9</v>
      </c>
      <c r="X5">
        <v>2.3174232072046559E-2</v>
      </c>
      <c r="Y5" s="19">
        <f t="shared" si="15"/>
        <v>0.12774119615876231</v>
      </c>
      <c r="Z5" s="14">
        <f t="shared" si="9"/>
        <v>1.6287302672365205E-2</v>
      </c>
      <c r="AB5" s="17">
        <f t="shared" si="16"/>
        <v>3.1021767066598276</v>
      </c>
      <c r="AC5">
        <f t="shared" si="17"/>
        <v>24.731218457224021</v>
      </c>
      <c r="AD5">
        <f>MATCH(MAX(AC2:AC25111), AC2:AC25111, 0)</f>
        <v>25110</v>
      </c>
      <c r="AE5">
        <f>A12852</f>
        <v>1362.150000000247</v>
      </c>
      <c r="AH5">
        <v>1.547762254417008</v>
      </c>
      <c r="AI5" s="19">
        <f t="shared" si="18"/>
        <v>1.6663585120646474E-6</v>
      </c>
      <c r="AJ5">
        <f t="shared" si="19"/>
        <v>1.3879835282511289E-8</v>
      </c>
      <c r="AO5" s="3">
        <f t="shared" si="1"/>
        <v>1.6644696505530021E-6</v>
      </c>
      <c r="AP5">
        <f>SUM(B2:B25111)-SUM(AR2:AR25111)</f>
        <v>0</v>
      </c>
      <c r="AQ5">
        <f t="shared" si="10"/>
        <v>77.449999999999989</v>
      </c>
      <c r="AR5">
        <f t="shared" si="11"/>
        <v>-1.870872504560992</v>
      </c>
      <c r="AS5" s="5">
        <f t="shared" si="12"/>
        <v>-1.870894132512624</v>
      </c>
      <c r="AT5">
        <f t="shared" si="13"/>
        <v>4.6776829179937484E-10</v>
      </c>
      <c r="AU5">
        <f>MATCH(MAX(AT2:AT25111), AT2:AT25111, 0)</f>
        <v>11314</v>
      </c>
      <c r="AV5">
        <f>AQ25110</f>
        <v>2587.950000000526</v>
      </c>
    </row>
    <row r="6" spans="1:48" x14ac:dyDescent="0.25">
      <c r="A6" s="1">
        <v>77.549999999999983</v>
      </c>
      <c r="B6">
        <v>-1.8708429048642381</v>
      </c>
      <c r="D6">
        <f t="shared" si="2"/>
        <v>1.5930542833242801E-4</v>
      </c>
      <c r="E6">
        <f t="shared" si="0"/>
        <v>2.9822045816705693E-6</v>
      </c>
      <c r="G6">
        <f t="shared" ref="G6:G69" si="20">($I$2-$J$2)*D6+$J$2</f>
        <v>1.5930542833242801E-4</v>
      </c>
      <c r="H6" s="2">
        <f t="shared" si="14"/>
        <v>2.9822045816705693E-6</v>
      </c>
      <c r="L6" s="16">
        <f t="shared" si="4"/>
        <v>2.9802040124593532E-6</v>
      </c>
      <c r="M6">
        <f t="shared" si="5"/>
        <v>2.443757575868852E-8</v>
      </c>
      <c r="P6" s="19">
        <f t="shared" si="6"/>
        <v>2.9822116952958595E-6</v>
      </c>
      <c r="Q6">
        <f t="shared" si="7"/>
        <v>2.4436948059779753E-8</v>
      </c>
      <c r="T6" s="19"/>
      <c r="V6" s="19">
        <f t="shared" si="8"/>
        <v>-1.9419300425171985E-2</v>
      </c>
      <c r="W6" t="s">
        <v>9</v>
      </c>
      <c r="X6">
        <v>2.5203059111086361</v>
      </c>
      <c r="Y6" s="19">
        <f t="shared" si="15"/>
        <v>0.12774177805492526</v>
      </c>
      <c r="Z6" s="14">
        <f t="shared" si="9"/>
        <v>1.6277287321515309E-2</v>
      </c>
      <c r="AB6" s="17">
        <f t="shared" si="16"/>
        <v>3.102199360656158</v>
      </c>
      <c r="AC6">
        <f t="shared" si="17"/>
        <v>24.731149374652237</v>
      </c>
      <c r="AD6" t="s">
        <v>20</v>
      </c>
      <c r="AG6" t="s">
        <v>11</v>
      </c>
      <c r="AH6">
        <v>0.30740856915413928</v>
      </c>
      <c r="AI6" s="19">
        <f t="shared" si="18"/>
        <v>2.2799523364813723E-6</v>
      </c>
      <c r="AJ6">
        <f t="shared" si="19"/>
        <v>2.4657000111753613E-8</v>
      </c>
      <c r="AO6" s="3">
        <f t="shared" si="1"/>
        <v>2.2783377893187406E-6</v>
      </c>
      <c r="AQ6">
        <f t="shared" si="10"/>
        <v>77.549999999999983</v>
      </c>
      <c r="AR6">
        <f t="shared" si="11"/>
        <v>-1.8708429048642381</v>
      </c>
      <c r="AS6" s="5">
        <f t="shared" si="12"/>
        <v>-1.8708702444839138</v>
      </c>
      <c r="AT6">
        <f t="shared" si="13"/>
        <v>7.4745480401272875E-10</v>
      </c>
      <c r="AU6" t="s">
        <v>20</v>
      </c>
    </row>
    <row r="7" spans="1:48" x14ac:dyDescent="0.25">
      <c r="A7" s="1">
        <v>77.649999999999977</v>
      </c>
      <c r="B7">
        <v>-1.8708129137815681</v>
      </c>
      <c r="D7">
        <f t="shared" si="2"/>
        <v>1.9913178541553501E-4</v>
      </c>
      <c r="E7">
        <f t="shared" si="0"/>
        <v>3.7525629623089464E-6</v>
      </c>
      <c r="G7">
        <f t="shared" si="20"/>
        <v>1.9913178541553501E-4</v>
      </c>
      <c r="H7" s="2">
        <f t="shared" ref="H7:H70" si="21">($I$2-$J$2)*E7+$J$2</f>
        <v>3.7525629623089464E-6</v>
      </c>
      <c r="L7" s="16">
        <f t="shared" si="4"/>
        <v>3.7509068064878193E-6</v>
      </c>
      <c r="M7">
        <f t="shared" si="5"/>
        <v>3.8173687726043235E-8</v>
      </c>
      <c r="P7" s="19">
        <f t="shared" si="6"/>
        <v>3.752571913514694E-6</v>
      </c>
      <c r="Q7">
        <f t="shared" si="7"/>
        <v>3.8173037068668037E-8</v>
      </c>
      <c r="T7" s="19"/>
      <c r="V7" s="19">
        <f t="shared" si="8"/>
        <v>-1.9419479938814096E-2</v>
      </c>
      <c r="W7" t="s">
        <v>10</v>
      </c>
      <c r="X7">
        <v>6.1987263730139928</v>
      </c>
      <c r="Y7" s="19">
        <f t="shared" si="15"/>
        <v>0.12774236764478533</v>
      </c>
      <c r="Z7" s="14">
        <f t="shared" si="9"/>
        <v>1.6267277013478836E-2</v>
      </c>
      <c r="AB7" s="17">
        <f t="shared" si="16"/>
        <v>3.1022223141784142</v>
      </c>
      <c r="AC7">
        <f t="shared" si="17"/>
        <v>24.731079378530996</v>
      </c>
      <c r="AD7">
        <f>MATCH(MIN(AC2:AC25111), AC2:AC25111, 0)</f>
        <v>3801</v>
      </c>
      <c r="AE7">
        <f>A2</f>
        <v>77.150000000000006</v>
      </c>
      <c r="AG7" t="s">
        <v>12</v>
      </c>
      <c r="AH7">
        <v>1.0018559857215708</v>
      </c>
      <c r="AI7" s="19">
        <f t="shared" si="18"/>
        <v>2.901659731380235E-6</v>
      </c>
      <c r="AJ7">
        <f t="shared" si="19"/>
        <v>3.850626222601918E-8</v>
      </c>
      <c r="AO7" s="3">
        <f t="shared" si="1"/>
        <v>2.9003231485358327E-6</v>
      </c>
      <c r="AQ7">
        <f t="shared" si="10"/>
        <v>77.649999999999977</v>
      </c>
      <c r="AR7">
        <f t="shared" si="11"/>
        <v>-1.8708129137815681</v>
      </c>
      <c r="AS7" s="5">
        <f t="shared" si="12"/>
        <v>-1.8708460405830469</v>
      </c>
      <c r="AT7">
        <f t="shared" si="13"/>
        <v>1.0973849762172959E-9</v>
      </c>
      <c r="AU7">
        <f>MATCH(MIN(AT4:AT25113), AT4:AT25113, 0)</f>
        <v>25108</v>
      </c>
      <c r="AV7">
        <f>AQ20807</f>
        <v>2157.650000000428</v>
      </c>
    </row>
    <row r="8" spans="1:48" ht="15.75" thickBot="1" x14ac:dyDescent="0.3">
      <c r="A8" s="1">
        <v>77.749999999999972</v>
      </c>
      <c r="B8">
        <v>-1.8707825261378359</v>
      </c>
      <c r="D8">
        <f t="shared" si="2"/>
        <v>2.3895814249864203E-4</v>
      </c>
      <c r="E8">
        <f t="shared" si="0"/>
        <v>4.5331075086509791E-6</v>
      </c>
      <c r="G8">
        <f t="shared" si="20"/>
        <v>2.3895814249864203E-4</v>
      </c>
      <c r="H8" s="2">
        <f t="shared" si="21"/>
        <v>4.5331075086509791E-6</v>
      </c>
      <c r="L8" s="16">
        <f t="shared" si="4"/>
        <v>4.5318003216721081E-6</v>
      </c>
      <c r="M8">
        <f t="shared" si="5"/>
        <v>5.4955709906473791E-8</v>
      </c>
      <c r="P8" s="19">
        <f t="shared" si="6"/>
        <v>4.5331183217348364E-6</v>
      </c>
      <c r="Q8">
        <f t="shared" si="7"/>
        <v>5.495509196034352E-8</v>
      </c>
      <c r="T8" s="19"/>
      <c r="V8" s="19">
        <f t="shared" si="8"/>
        <v>-1.9419661826616193E-2</v>
      </c>
      <c r="X8">
        <v>0.17627500955055136</v>
      </c>
      <c r="Y8" s="19">
        <f t="shared" si="15"/>
        <v>0.12774296503005955</v>
      </c>
      <c r="Z8" s="14">
        <f t="shared" si="9"/>
        <v>1.6257271772383182E-2</v>
      </c>
      <c r="AB8" s="17">
        <f t="shared" si="16"/>
        <v>3.1022455711865744</v>
      </c>
      <c r="AC8">
        <f t="shared" si="17"/>
        <v>24.731008456778042</v>
      </c>
      <c r="AI8" s="19">
        <f t="shared" si="18"/>
        <v>3.5315880118069742E-6</v>
      </c>
      <c r="AJ8">
        <f t="shared" si="19"/>
        <v>5.5425662557542716E-8</v>
      </c>
      <c r="AO8" s="3">
        <f t="shared" si="1"/>
        <v>3.5305330623458531E-6</v>
      </c>
      <c r="AQ8">
        <f t="shared" si="10"/>
        <v>77.749999999999972</v>
      </c>
      <c r="AR8">
        <f t="shared" si="11"/>
        <v>-1.8707825261378359</v>
      </c>
      <c r="AS8" s="5">
        <f t="shared" si="12"/>
        <v>-1.8708215166321049</v>
      </c>
      <c r="AT8">
        <f t="shared" si="13"/>
        <v>1.5202586433433485E-9</v>
      </c>
    </row>
    <row r="9" spans="1:48" x14ac:dyDescent="0.25">
      <c r="A9" s="1">
        <v>77.849999999999966</v>
      </c>
      <c r="B9">
        <v>-1.870751736689469</v>
      </c>
      <c r="D9">
        <f t="shared" si="2"/>
        <v>2.7878449958174904E-4</v>
      </c>
      <c r="E9">
        <f t="shared" si="0"/>
        <v>5.3239729083982585E-6</v>
      </c>
      <c r="G9">
        <f t="shared" si="20"/>
        <v>2.7878449958174904E-4</v>
      </c>
      <c r="H9" s="2">
        <f t="shared" si="21"/>
        <v>5.3239729083982585E-6</v>
      </c>
      <c r="L9" s="16">
        <f t="shared" si="4"/>
        <v>5.3230192982312019E-6</v>
      </c>
      <c r="M9">
        <f t="shared" si="5"/>
        <v>7.4781181198852811E-8</v>
      </c>
      <c r="P9" s="19">
        <f t="shared" si="6"/>
        <v>5.3239856079791525E-6</v>
      </c>
      <c r="Q9">
        <f t="shared" si="7"/>
        <v>7.4780652702798398E-8</v>
      </c>
      <c r="T9" s="19"/>
      <c r="V9" s="19">
        <f t="shared" si="8"/>
        <v>-1.94198461199846E-2</v>
      </c>
      <c r="W9" t="s">
        <v>11</v>
      </c>
      <c r="X9">
        <v>-0.50015312772605225</v>
      </c>
      <c r="Y9" s="19">
        <f t="shared" si="15"/>
        <v>0.1277435703138107</v>
      </c>
      <c r="Z9" s="14">
        <f t="shared" si="9"/>
        <v>1.6247271622667266E-2</v>
      </c>
      <c r="AB9" s="17">
        <f t="shared" si="16"/>
        <v>3.1022691356930112</v>
      </c>
      <c r="AC9">
        <f t="shared" si="17"/>
        <v>24.730936597151803</v>
      </c>
      <c r="AG9" s="4" t="s">
        <v>9</v>
      </c>
      <c r="AH9">
        <v>0.21797376706999008</v>
      </c>
      <c r="AI9" s="19">
        <f t="shared" si="18"/>
        <v>4.1698458548289352E-6</v>
      </c>
      <c r="AJ9">
        <f t="shared" si="19"/>
        <v>7.5413208041556232E-8</v>
      </c>
      <c r="AK9" t="s">
        <v>22</v>
      </c>
      <c r="AL9" s="11" t="s">
        <v>23</v>
      </c>
      <c r="AM9" s="11" t="s">
        <v>25</v>
      </c>
      <c r="AO9" s="3">
        <f t="shared" si="1"/>
        <v>4.1690762619950306E-6</v>
      </c>
      <c r="AQ9">
        <f t="shared" si="10"/>
        <v>77.849999999999966</v>
      </c>
      <c r="AR9">
        <f t="shared" si="11"/>
        <v>-1.870751736689469</v>
      </c>
      <c r="AS9" s="5">
        <f t="shared" si="12"/>
        <v>-1.8707966684001445</v>
      </c>
      <c r="AT9">
        <f t="shared" si="13"/>
        <v>2.0188586242208399E-9</v>
      </c>
    </row>
    <row r="10" spans="1:48" x14ac:dyDescent="0.25">
      <c r="A10" s="1">
        <v>77.94999999999996</v>
      </c>
      <c r="B10">
        <v>-1.8707205401235629</v>
      </c>
      <c r="D10">
        <f t="shared" si="2"/>
        <v>3.1861085666485601E-4</v>
      </c>
      <c r="E10">
        <f t="shared" si="0"/>
        <v>6.1252956301337593E-6</v>
      </c>
      <c r="G10">
        <f t="shared" si="20"/>
        <v>3.1861085666485601E-4</v>
      </c>
      <c r="H10" s="2">
        <f t="shared" si="21"/>
        <v>6.1252956301337593E-6</v>
      </c>
      <c r="L10" s="16">
        <f t="shared" si="4"/>
        <v>6.1247002740572043E-6</v>
      </c>
      <c r="M10">
        <f t="shared" si="5"/>
        <v>9.7647597935894773E-8</v>
      </c>
      <c r="P10" s="19">
        <f t="shared" si="6"/>
        <v>6.1253102411561461E-6</v>
      </c>
      <c r="Q10">
        <f t="shared" si="7"/>
        <v>9.7647216723718268E-8</v>
      </c>
      <c r="T10" s="19"/>
      <c r="V10" s="19">
        <f t="shared" si="8"/>
        <v>-1.9420032850741304E-2</v>
      </c>
      <c r="W10" t="s">
        <v>12</v>
      </c>
      <c r="X10">
        <v>3.8715121333274718</v>
      </c>
      <c r="Y10" s="19">
        <f t="shared" si="15"/>
        <v>0.12774418360046191</v>
      </c>
      <c r="Z10" s="14">
        <f t="shared" si="9"/>
        <v>1.6237276589084717E-2</v>
      </c>
      <c r="AB10" s="17">
        <f t="shared" si="16"/>
        <v>3.1022930117630576</v>
      </c>
      <c r="AC10">
        <f t="shared" si="17"/>
        <v>24.730863787247984</v>
      </c>
      <c r="AG10" t="s">
        <v>9</v>
      </c>
      <c r="AH10">
        <v>1.6090694732647914</v>
      </c>
      <c r="AI10" s="19">
        <f t="shared" si="18"/>
        <v>4.8165434427538401E-6</v>
      </c>
      <c r="AJ10">
        <f t="shared" si="19"/>
        <v>9.8466871010530763E-8</v>
      </c>
      <c r="AK10" s="6">
        <v>3E-10</v>
      </c>
      <c r="AL10" s="8">
        <v>3E-10</v>
      </c>
      <c r="AM10" s="9">
        <v>459</v>
      </c>
      <c r="AO10" s="3">
        <f t="shared" si="1"/>
        <v>4.8160629686488932E-6</v>
      </c>
      <c r="AQ10">
        <f t="shared" si="10"/>
        <v>77.94999999999996</v>
      </c>
      <c r="AR10">
        <f t="shared" si="11"/>
        <v>-1.8707205401235629</v>
      </c>
      <c r="AS10" s="5">
        <f t="shared" si="12"/>
        <v>-1.8707714915976206</v>
      </c>
      <c r="AT10">
        <f t="shared" si="13"/>
        <v>2.5960527086471538E-9</v>
      </c>
    </row>
    <row r="11" spans="1:48" x14ac:dyDescent="0.25">
      <c r="A11" s="1">
        <v>78.049999999999955</v>
      </c>
      <c r="B11">
        <v>-1.870688931056965</v>
      </c>
      <c r="D11">
        <f t="shared" si="2"/>
        <v>3.5843721374796304E-4</v>
      </c>
      <c r="E11">
        <f t="shared" si="0"/>
        <v>6.9372139468487531E-6</v>
      </c>
      <c r="G11">
        <f t="shared" si="20"/>
        <v>3.5843721374796304E-4</v>
      </c>
      <c r="H11" s="2">
        <f t="shared" si="21"/>
        <v>6.9372139468487531E-6</v>
      </c>
      <c r="L11" s="16">
        <f t="shared" si="4"/>
        <v>6.9369815847153404E-6</v>
      </c>
      <c r="M11">
        <f t="shared" si="5"/>
        <v>1.2355241321081703E-7</v>
      </c>
      <c r="P11" s="19">
        <f t="shared" si="6"/>
        <v>6.9372304945869194E-6</v>
      </c>
      <c r="Q11">
        <f t="shared" si="7"/>
        <v>1.2355223822712372E-7</v>
      </c>
      <c r="T11" s="19"/>
      <c r="V11" s="19">
        <f t="shared" si="8"/>
        <v>-1.9420222051129393E-2</v>
      </c>
      <c r="W11" t="s">
        <v>33</v>
      </c>
      <c r="X11">
        <v>-0.01</v>
      </c>
      <c r="Y11" s="19">
        <f t="shared" si="15"/>
        <v>0.12774480499581867</v>
      </c>
      <c r="Z11" s="14">
        <f t="shared" si="9"/>
        <v>1.6227286696708983E-2</v>
      </c>
      <c r="AB11" s="17">
        <f t="shared" si="16"/>
        <v>3.1023172035158622</v>
      </c>
      <c r="AC11">
        <f t="shared" si="17"/>
        <v>24.730790014498975</v>
      </c>
      <c r="AG11" t="s">
        <v>10</v>
      </c>
      <c r="AH11">
        <v>0.53196335801414374</v>
      </c>
      <c r="AI11" s="19">
        <f t="shared" si="18"/>
        <v>5.4717923567704219E-6</v>
      </c>
      <c r="AJ11">
        <f t="shared" si="19"/>
        <v>1.2458458869786217E-7</v>
      </c>
      <c r="AK11" s="6">
        <v>6E-10</v>
      </c>
      <c r="AL11" s="8">
        <v>6E-10</v>
      </c>
      <c r="AM11" s="9">
        <v>119</v>
      </c>
      <c r="AO11" s="3">
        <f t="shared" si="1"/>
        <v>5.471604837659072E-6</v>
      </c>
      <c r="AQ11">
        <f t="shared" si="10"/>
        <v>78.049999999999955</v>
      </c>
      <c r="AR11">
        <f t="shared" si="11"/>
        <v>-1.870688931056965</v>
      </c>
      <c r="AS11" s="5">
        <f t="shared" si="12"/>
        <v>-1.8707459818805285</v>
      </c>
      <c r="AT11">
        <f t="shared" si="13"/>
        <v>3.2547964692797252E-9</v>
      </c>
    </row>
    <row r="12" spans="1:48" x14ac:dyDescent="0.25">
      <c r="A12" s="1">
        <v>78.149999999999949</v>
      </c>
      <c r="B12">
        <v>-1.870656904035342</v>
      </c>
      <c r="D12">
        <f t="shared" si="2"/>
        <v>3.9826357083107001E-4</v>
      </c>
      <c r="E12">
        <f t="shared" si="0"/>
        <v>7.759867959897475E-6</v>
      </c>
      <c r="G12">
        <f t="shared" si="20"/>
        <v>3.9826357083107001E-4</v>
      </c>
      <c r="H12" s="2">
        <f t="shared" si="21"/>
        <v>7.759867959897475E-6</v>
      </c>
      <c r="L12" s="16">
        <f t="shared" si="4"/>
        <v>7.7600033918656663E-6</v>
      </c>
      <c r="M12">
        <f t="shared" si="5"/>
        <v>1.5249303618274523E-7</v>
      </c>
      <c r="P12" s="19">
        <f t="shared" si="6"/>
        <v>7.7598864699599E-6</v>
      </c>
      <c r="Q12">
        <f t="shared" si="7"/>
        <v>1.524931274996015E-7</v>
      </c>
      <c r="T12" s="19"/>
      <c r="V12" s="19">
        <f t="shared" si="8"/>
        <v>-1.9420413753818696E-2</v>
      </c>
      <c r="W12" t="s">
        <v>30</v>
      </c>
      <c r="X12">
        <v>0.1</v>
      </c>
      <c r="Y12" s="19">
        <f t="shared" si="15"/>
        <v>0.12774543460708415</v>
      </c>
      <c r="Z12" s="14">
        <f t="shared" si="9"/>
        <v>1.6217301970936699E-2</v>
      </c>
      <c r="AB12" s="17">
        <f t="shared" si="16"/>
        <v>3.1023417151249886</v>
      </c>
      <c r="AC12">
        <f t="shared" si="17"/>
        <v>24.730715266170556</v>
      </c>
      <c r="AH12">
        <v>1.3727132488532896</v>
      </c>
      <c r="AI12" s="19">
        <f t="shared" si="18"/>
        <v>6.1357056855282366E-6</v>
      </c>
      <c r="AJ12">
        <f t="shared" si="19"/>
        <v>1.5376426262360018E-7</v>
      </c>
      <c r="AK12" s="6">
        <v>8.9999999999999999E-10</v>
      </c>
      <c r="AL12" s="8">
        <v>8.9999999999999999E-10</v>
      </c>
      <c r="AM12" s="9">
        <v>94</v>
      </c>
      <c r="AO12" s="3">
        <f t="shared" si="1"/>
        <v>6.1358149754386915E-6</v>
      </c>
      <c r="AQ12">
        <f t="shared" si="10"/>
        <v>78.149999999999949</v>
      </c>
      <c r="AR12">
        <f t="shared" si="11"/>
        <v>-1.870656904035342</v>
      </c>
      <c r="AS12" s="5">
        <f t="shared" si="12"/>
        <v>-1.8707201348461755</v>
      </c>
      <c r="AT12">
        <f t="shared" si="13"/>
        <v>3.998135438659476E-9</v>
      </c>
    </row>
    <row r="13" spans="1:48" x14ac:dyDescent="0.25">
      <c r="A13" s="1">
        <v>78.249999999999943</v>
      </c>
      <c r="B13">
        <v>-1.870624453532246</v>
      </c>
      <c r="D13">
        <f t="shared" si="2"/>
        <v>4.3808992791417704E-4</v>
      </c>
      <c r="E13">
        <f t="shared" si="0"/>
        <v>8.5933996229917183E-6</v>
      </c>
      <c r="G13">
        <f t="shared" si="20"/>
        <v>4.3808992791417704E-4</v>
      </c>
      <c r="H13" s="2">
        <f t="shared" si="21"/>
        <v>8.5933996229917183E-6</v>
      </c>
      <c r="L13" s="16">
        <f t="shared" si="4"/>
        <v>8.593907704579351E-6</v>
      </c>
      <c r="M13">
        <f t="shared" si="5"/>
        <v>1.8446683137588315E-7</v>
      </c>
      <c r="P13" s="19">
        <f t="shared" si="6"/>
        <v>8.5934201213254887E-6</v>
      </c>
      <c r="Q13">
        <f t="shared" si="7"/>
        <v>1.8446725020625502E-7</v>
      </c>
      <c r="T13" s="19"/>
      <c r="V13" s="19">
        <f t="shared" si="8"/>
        <v>-1.9420607991911393E-2</v>
      </c>
      <c r="W13" t="s">
        <v>31</v>
      </c>
      <c r="X13">
        <v>0.12</v>
      </c>
      <c r="Y13" s="19">
        <f t="shared" si="15"/>
        <v>0.12774607254287881</v>
      </c>
      <c r="Z13" s="14">
        <f t="shared" si="9"/>
        <v>1.6207322437492143E-2</v>
      </c>
      <c r="AB13" s="17">
        <f t="shared" si="16"/>
        <v>3.1023665508191751</v>
      </c>
      <c r="AC13">
        <f t="shared" si="17"/>
        <v>24.730639529360154</v>
      </c>
      <c r="AG13" t="s">
        <v>11</v>
      </c>
      <c r="AH13">
        <v>0.35458469202024995</v>
      </c>
      <c r="AI13" s="19">
        <f t="shared" si="18"/>
        <v>6.8083979889443924E-6</v>
      </c>
      <c r="AJ13">
        <f t="shared" si="19"/>
        <v>1.8600375805464935E-7</v>
      </c>
      <c r="AK13" s="6">
        <v>1.2E-9</v>
      </c>
      <c r="AL13" s="8">
        <v>1.2E-9</v>
      </c>
      <c r="AM13" s="9">
        <v>77</v>
      </c>
      <c r="AO13" s="3">
        <f t="shared" si="1"/>
        <v>6.8088080362738168E-6</v>
      </c>
      <c r="AQ13">
        <f t="shared" si="10"/>
        <v>78.249999999999943</v>
      </c>
      <c r="AR13">
        <f t="shared" si="11"/>
        <v>-1.870624453532246</v>
      </c>
      <c r="AS13" s="5">
        <f t="shared" si="12"/>
        <v>-1.8706939460345908</v>
      </c>
      <c r="AT13">
        <f t="shared" si="13"/>
        <v>4.8292078821394226E-9</v>
      </c>
    </row>
    <row r="14" spans="1:48" x14ac:dyDescent="0.25">
      <c r="A14" s="1">
        <v>78.349999999999937</v>
      </c>
      <c r="B14">
        <v>-1.870591573948156</v>
      </c>
      <c r="D14">
        <f t="shared" si="2"/>
        <v>4.7791628499728407E-4</v>
      </c>
      <c r="E14">
        <f t="shared" si="0"/>
        <v>9.4379527668171082E-6</v>
      </c>
      <c r="G14">
        <f t="shared" si="20"/>
        <v>4.7791628499728407E-4</v>
      </c>
      <c r="H14" s="2">
        <f t="shared" si="21"/>
        <v>9.4379527668171082E-6</v>
      </c>
      <c r="L14" s="16">
        <f t="shared" si="4"/>
        <v>9.438838429076668E-6</v>
      </c>
      <c r="M14">
        <f t="shared" si="5"/>
        <v>2.1947111794306763E-7</v>
      </c>
      <c r="P14" s="19">
        <f t="shared" si="6"/>
        <v>9.4379752797123986E-6</v>
      </c>
      <c r="Q14">
        <f t="shared" si="7"/>
        <v>2.1947192667583299E-7</v>
      </c>
      <c r="T14" s="19"/>
      <c r="V14" s="19">
        <f t="shared" si="8"/>
        <v>-1.9420804798947741E-2</v>
      </c>
      <c r="W14" t="s">
        <v>34</v>
      </c>
      <c r="X14">
        <v>-1E-3</v>
      </c>
      <c r="Y14" s="19">
        <f t="shared" si="15"/>
        <v>0.12774671891325912</v>
      </c>
      <c r="Z14" s="14">
        <f t="shared" si="9"/>
        <v>1.6197348122431468E-2</v>
      </c>
      <c r="AB14" s="17">
        <f t="shared" si="16"/>
        <v>3.1023917148830682</v>
      </c>
      <c r="AC14">
        <f t="shared" si="17"/>
        <v>24.730562790994618</v>
      </c>
      <c r="AG14" t="s">
        <v>12</v>
      </c>
      <c r="AH14">
        <v>1.0975397158305882</v>
      </c>
      <c r="AI14" s="19">
        <f t="shared" si="18"/>
        <v>7.4899853719223586E-6</v>
      </c>
      <c r="AJ14">
        <f t="shared" si="19"/>
        <v>2.2130090337921059E-7</v>
      </c>
      <c r="AK14" s="6">
        <v>1.5E-9</v>
      </c>
      <c r="AL14" s="8">
        <v>1.5E-9</v>
      </c>
      <c r="AM14" s="9">
        <v>69</v>
      </c>
      <c r="AN14" s="12"/>
      <c r="AO14" s="3">
        <f t="shared" si="1"/>
        <v>7.4907001244017835E-6</v>
      </c>
      <c r="AQ14">
        <f t="shared" si="10"/>
        <v>78.349999999999937</v>
      </c>
      <c r="AR14">
        <f t="shared" si="11"/>
        <v>-1.870591573948156</v>
      </c>
      <c r="AS14" s="5">
        <f t="shared" si="12"/>
        <v>-1.8706674109256551</v>
      </c>
      <c r="AT14">
        <f t="shared" si="13"/>
        <v>5.7512471562040025E-9</v>
      </c>
    </row>
    <row r="15" spans="1:48" x14ac:dyDescent="0.25">
      <c r="A15" s="1">
        <v>78.449999999999932</v>
      </c>
      <c r="B15">
        <v>-1.8705582596095129</v>
      </c>
      <c r="D15">
        <f t="shared" si="2"/>
        <v>5.177426420803911E-4</v>
      </c>
      <c r="E15">
        <f t="shared" si="0"/>
        <v>1.0293673123814782E-5</v>
      </c>
      <c r="G15">
        <f t="shared" si="20"/>
        <v>5.177426420803911E-4</v>
      </c>
      <c r="H15" s="2">
        <f t="shared" si="21"/>
        <v>1.0293673123814782E-5</v>
      </c>
      <c r="L15" s="16">
        <f t="shared" si="4"/>
        <v>1.0294941361621568E-5</v>
      </c>
      <c r="M15">
        <f t="shared" si="5"/>
        <v>2.575031689647659E-7</v>
      </c>
      <c r="P15" s="19">
        <f t="shared" si="6"/>
        <v>1.0293697677909397E-5</v>
      </c>
      <c r="Q15">
        <f t="shared" si="7"/>
        <v>2.5750443117519299E-7</v>
      </c>
      <c r="T15" s="19"/>
      <c r="V15" s="19">
        <f t="shared" si="8"/>
        <v>-1.9421004208911904E-2</v>
      </c>
      <c r="W15" t="s">
        <v>35</v>
      </c>
      <c r="X15">
        <v>0.2</v>
      </c>
      <c r="Y15" s="19">
        <f t="shared" si="15"/>
        <v>0.12774737382973533</v>
      </c>
      <c r="Z15" s="14">
        <f t="shared" si="9"/>
        <v>1.6187379052146695E-2</v>
      </c>
      <c r="AB15" s="17">
        <f t="shared" si="16"/>
        <v>3.1024172116579125</v>
      </c>
      <c r="AC15">
        <f t="shared" si="17"/>
        <v>24.730485037827467</v>
      </c>
      <c r="AI15" s="19">
        <f t="shared" si="18"/>
        <v>8.1805854490468732E-6</v>
      </c>
      <c r="AJ15">
        <f t="shared" si="19"/>
        <v>2.5965348955836526E-7</v>
      </c>
      <c r="AK15" s="6">
        <v>1.8E-9</v>
      </c>
      <c r="AL15" s="8">
        <v>1.8E-9</v>
      </c>
      <c r="AM15" s="9">
        <v>60</v>
      </c>
      <c r="AN15" s="12"/>
      <c r="AO15" s="3">
        <f t="shared" si="1"/>
        <v>8.181608965429632E-6</v>
      </c>
      <c r="AQ15">
        <f t="shared" si="10"/>
        <v>78.449999999999932</v>
      </c>
      <c r="AR15">
        <f t="shared" si="11"/>
        <v>-1.8705582596095129</v>
      </c>
      <c r="AS15" s="5">
        <f t="shared" si="12"/>
        <v>-1.8706405249404754</v>
      </c>
      <c r="AT15">
        <f t="shared" si="13"/>
        <v>6.7675846783614223E-9</v>
      </c>
    </row>
    <row r="16" spans="1:48" x14ac:dyDescent="0.25">
      <c r="A16" s="1">
        <v>78.549999999999926</v>
      </c>
      <c r="B16">
        <v>-1.8705245047677419</v>
      </c>
      <c r="D16">
        <f t="shared" si="2"/>
        <v>5.5756899916349807E-4</v>
      </c>
      <c r="E16">
        <f t="shared" si="0"/>
        <v>1.1160708353305269E-5</v>
      </c>
      <c r="G16">
        <f t="shared" si="20"/>
        <v>5.5756899916349807E-4</v>
      </c>
      <c r="H16" s="2">
        <f t="shared" si="21"/>
        <v>1.1160708353305269E-5</v>
      </c>
      <c r="L16" s="16">
        <f t="shared" si="4"/>
        <v>1.1162364216943388E-5</v>
      </c>
      <c r="M16">
        <f t="shared" si="5"/>
        <v>2.9856021071361749E-7</v>
      </c>
      <c r="P16" s="19">
        <f t="shared" si="6"/>
        <v>1.1160734975589228E-5</v>
      </c>
      <c r="Q16">
        <f t="shared" si="7"/>
        <v>2.9856199117284355E-7</v>
      </c>
      <c r="T16" s="19"/>
      <c r="V16" s="19">
        <f t="shared" si="8"/>
        <v>-1.9421206256237809E-2</v>
      </c>
      <c r="W16" t="s">
        <v>36</v>
      </c>
      <c r="X16">
        <v>0.65500000000000003</v>
      </c>
      <c r="Y16" s="19">
        <f t="shared" si="15"/>
        <v>0.12774803740529267</v>
      </c>
      <c r="Z16" s="14">
        <f t="shared" si="9"/>
        <v>1.617741525337054E-2</v>
      </c>
      <c r="AA16" t="s">
        <v>26</v>
      </c>
      <c r="AB16" s="17">
        <f t="shared" si="16"/>
        <v>3.1024430455423717</v>
      </c>
      <c r="AC16">
        <f t="shared" si="17"/>
        <v>24.730406256437373</v>
      </c>
      <c r="AI16" s="19">
        <f t="shared" si="18"/>
        <v>8.8803173980966932E-6</v>
      </c>
      <c r="AJ16">
        <f t="shared" si="19"/>
        <v>3.0105926949745389E-7</v>
      </c>
      <c r="AK16" s="6">
        <v>2.1000000000000002E-9</v>
      </c>
      <c r="AL16" s="8">
        <v>2.1000000000000002E-9</v>
      </c>
      <c r="AM16" s="9">
        <v>57</v>
      </c>
      <c r="AN16" s="13"/>
      <c r="AO16" s="3">
        <f t="shared" si="1"/>
        <v>8.8816537384683869E-6</v>
      </c>
      <c r="AQ16">
        <f t="shared" si="10"/>
        <v>78.549999999999926</v>
      </c>
      <c r="AR16">
        <f t="shared" si="11"/>
        <v>-1.8705245047677419</v>
      </c>
      <c r="AS16" s="5">
        <f t="shared" si="12"/>
        <v>-1.870613283439301</v>
      </c>
      <c r="AT16">
        <f t="shared" si="13"/>
        <v>7.8816525237981408E-9</v>
      </c>
    </row>
    <row r="17" spans="1:46" x14ac:dyDescent="0.25">
      <c r="A17" s="1">
        <v>78.64999999999992</v>
      </c>
      <c r="B17">
        <v>-1.8704903035982601</v>
      </c>
      <c r="D17">
        <f t="shared" si="2"/>
        <v>5.9739535624660505E-4</v>
      </c>
      <c r="E17">
        <f t="shared" si="0"/>
        <v>1.2039208066965993E-5</v>
      </c>
      <c r="G17">
        <f t="shared" si="20"/>
        <v>5.9739535624660505E-4</v>
      </c>
      <c r="H17" s="2">
        <f t="shared" si="21"/>
        <v>1.2039208066965993E-5</v>
      </c>
      <c r="L17" s="16">
        <f t="shared" si="4"/>
        <v>1.2041256688632984E-5</v>
      </c>
      <c r="M17">
        <f t="shared" si="5"/>
        <v>3.4263942186932428E-7</v>
      </c>
      <c r="P17" s="19">
        <f t="shared" si="6"/>
        <v>1.2039236784786192E-5</v>
      </c>
      <c r="Q17">
        <f t="shared" si="7"/>
        <v>3.4264178659139917E-7</v>
      </c>
      <c r="T17" s="19"/>
      <c r="V17" s="19">
        <f t="shared" si="8"/>
        <v>-1.9421410975815102E-2</v>
      </c>
      <c r="Y17" s="19">
        <f t="shared" si="15"/>
        <v>0.12774870975440983</v>
      </c>
      <c r="Z17" s="14">
        <f t="shared" si="9"/>
        <v>1.6167456753180546E-2</v>
      </c>
      <c r="AA17">
        <f>MATCH(MAX(Z2:Z25111), Z2:Z25111, 0)</f>
        <v>16956</v>
      </c>
      <c r="AB17" s="17">
        <f t="shared" si="16"/>
        <v>3.1024692209932558</v>
      </c>
      <c r="AC17">
        <f t="shared" si="17"/>
        <v>24.730326433225482</v>
      </c>
      <c r="AG17">
        <f>N25122</f>
        <v>0</v>
      </c>
      <c r="AI17" s="19">
        <f t="shared" si="18"/>
        <v>9.5893019795845191E-6</v>
      </c>
      <c r="AJ17">
        <f t="shared" si="19"/>
        <v>3.4551595743296347E-7</v>
      </c>
      <c r="AK17" s="6">
        <v>2.4E-9</v>
      </c>
      <c r="AL17" s="8">
        <v>2.4E-9</v>
      </c>
      <c r="AM17" s="9">
        <v>52</v>
      </c>
      <c r="AN17" s="9"/>
      <c r="AO17" s="3">
        <f t="shared" si="1"/>
        <v>9.5909552970674383E-6</v>
      </c>
      <c r="AQ17">
        <f t="shared" si="10"/>
        <v>78.64999999999992</v>
      </c>
      <c r="AR17">
        <f t="shared" si="11"/>
        <v>-1.8704903035982601</v>
      </c>
      <c r="AS17" s="5">
        <f t="shared" si="12"/>
        <v>-1.8705856817207638</v>
      </c>
      <c r="AT17">
        <f t="shared" si="13"/>
        <v>9.0969862523324625E-9</v>
      </c>
    </row>
    <row r="18" spans="1:46" x14ac:dyDescent="0.25">
      <c r="A18" s="1">
        <v>78.749999999999915</v>
      </c>
      <c r="B18">
        <v>-1.8704556501994709</v>
      </c>
      <c r="D18">
        <f t="shared" si="2"/>
        <v>6.3722171332971202E-4</v>
      </c>
      <c r="E18">
        <f t="shared" si="0"/>
        <v>1.29293238546681E-5</v>
      </c>
      <c r="G18">
        <f t="shared" si="20"/>
        <v>6.3722171332971202E-4</v>
      </c>
      <c r="H18" s="2">
        <f t="shared" si="21"/>
        <v>1.29293238546681E-5</v>
      </c>
      <c r="L18" s="16">
        <f t="shared" si="4"/>
        <v>1.2931770420721023E-5</v>
      </c>
      <c r="M18">
        <f t="shared" si="5"/>
        <v>3.8973793281731126E-7</v>
      </c>
      <c r="P18" s="19">
        <f t="shared" si="6"/>
        <v>1.2929354695733035E-5</v>
      </c>
      <c r="Q18">
        <f t="shared" si="7"/>
        <v>3.8974094904877665E-7</v>
      </c>
      <c r="T18" s="19"/>
      <c r="V18" s="19">
        <f t="shared" si="8"/>
        <v>-1.9421618402995208E-2</v>
      </c>
      <c r="Y18" s="19">
        <f t="shared" si="15"/>
        <v>0.12774939099307769</v>
      </c>
      <c r="Z18" s="14">
        <f t="shared" si="9"/>
        <v>1.6157503579003304E-2</v>
      </c>
      <c r="AA18" t="s">
        <v>20</v>
      </c>
      <c r="AB18" s="17">
        <f t="shared" si="16"/>
        <v>3.102495742526246</v>
      </c>
      <c r="AC18">
        <f t="shared" si="17"/>
        <v>24.730245554412647</v>
      </c>
      <c r="AI18" s="19">
        <f t="shared" si="18"/>
        <v>1.0307661537645174E-5</v>
      </c>
      <c r="AJ18">
        <f t="shared" si="19"/>
        <v>3.9302122833434626E-7</v>
      </c>
      <c r="AK18" s="6">
        <v>2.7000000000000002E-9</v>
      </c>
      <c r="AL18" s="8">
        <v>2.7000000000000002E-9</v>
      </c>
      <c r="AM18" s="9">
        <v>48</v>
      </c>
      <c r="AN18" s="9"/>
      <c r="AO18" s="3">
        <f t="shared" si="1"/>
        <v>1.0309636021110791E-5</v>
      </c>
      <c r="AQ18">
        <f t="shared" si="10"/>
        <v>78.749999999999915</v>
      </c>
      <c r="AR18">
        <f t="shared" si="11"/>
        <v>-1.8704556501994709</v>
      </c>
      <c r="AS18" s="5">
        <f t="shared" si="12"/>
        <v>-1.8705577150218429</v>
      </c>
      <c r="AT18">
        <f t="shared" si="13"/>
        <v>1.0417227965819977E-8</v>
      </c>
    </row>
    <row r="19" spans="1:46" x14ac:dyDescent="0.25">
      <c r="A19" s="1">
        <v>78.849999999999909</v>
      </c>
      <c r="B19">
        <v>-1.8704205385917489</v>
      </c>
      <c r="D19">
        <f t="shared" si="2"/>
        <v>6.770480704128191E-4</v>
      </c>
      <c r="E19">
        <f t="shared" si="0"/>
        <v>1.3831209310552821E-5</v>
      </c>
      <c r="G19">
        <f t="shared" si="20"/>
        <v>6.770480704128191E-4</v>
      </c>
      <c r="H19" s="2">
        <f t="shared" si="21"/>
        <v>1.3831209310552821E-5</v>
      </c>
      <c r="L19" s="16">
        <f t="shared" si="4"/>
        <v>1.3834059089390394E-5</v>
      </c>
      <c r="M19">
        <f t="shared" si="5"/>
        <v>4.3985282481571304E-7</v>
      </c>
      <c r="P19" s="19">
        <f t="shared" si="6"/>
        <v>1.3831242302937358E-5</v>
      </c>
      <c r="Q19">
        <f t="shared" si="7"/>
        <v>4.3985656108813244E-7</v>
      </c>
      <c r="T19" s="19"/>
      <c r="V19" s="19">
        <f t="shared" si="8"/>
        <v>-1.9421828573597408E-2</v>
      </c>
      <c r="Y19" s="19">
        <f t="shared" si="15"/>
        <v>0.12775008123882167</v>
      </c>
      <c r="Z19" s="14">
        <f t="shared" si="9"/>
        <v>1.6147555758619533E-2</v>
      </c>
      <c r="AA19">
        <f>MATCH(MIN(Z2:Z25111), Z2:Z25111, 0)</f>
        <v>3472</v>
      </c>
      <c r="AB19" s="17">
        <f t="shared" si="16"/>
        <v>3.1025226147167615</v>
      </c>
      <c r="AC19">
        <f t="shared" si="17"/>
        <v>24.730163606037994</v>
      </c>
      <c r="AG19">
        <f>N20819</f>
        <v>0</v>
      </c>
      <c r="AI19" s="19">
        <f t="shared" si="18"/>
        <v>1.1035520054214487E-5</v>
      </c>
      <c r="AJ19">
        <f t="shared" si="19"/>
        <v>4.4357271723517282E-7</v>
      </c>
      <c r="AK19" s="6">
        <v>3E-9</v>
      </c>
      <c r="AL19" s="8">
        <v>3E-9</v>
      </c>
      <c r="AM19" s="9">
        <v>46</v>
      </c>
      <c r="AN19" s="9"/>
      <c r="AO19" s="3">
        <f t="shared" si="1"/>
        <v>1.1037819949821781E-5</v>
      </c>
      <c r="AQ19">
        <f t="shared" si="10"/>
        <v>78.849999999999909</v>
      </c>
      <c r="AR19">
        <f t="shared" si="11"/>
        <v>-1.8704205385917489</v>
      </c>
      <c r="AS19" s="5">
        <f t="shared" si="12"/>
        <v>-1.8705293785157555</v>
      </c>
      <c r="AT19">
        <f t="shared" si="13"/>
        <v>1.1846129057754881E-8</v>
      </c>
    </row>
    <row r="20" spans="1:46" x14ac:dyDescent="0.25">
      <c r="A20" s="1">
        <v>78.949999999999903</v>
      </c>
      <c r="B20">
        <v>-1.870384962716404</v>
      </c>
      <c r="D20">
        <f t="shared" si="2"/>
        <v>7.1687442749592608E-4</v>
      </c>
      <c r="E20">
        <f t="shared" si="0"/>
        <v>1.474502005963827E-5</v>
      </c>
      <c r="G20">
        <f t="shared" si="20"/>
        <v>7.1687442749592608E-4</v>
      </c>
      <c r="H20" s="2">
        <f t="shared" si="21"/>
        <v>1.474502005963827E-5</v>
      </c>
      <c r="L20" s="16">
        <f t="shared" si="4"/>
        <v>1.4748278374554502E-5</v>
      </c>
      <c r="M20">
        <f t="shared" si="5"/>
        <v>4.9298112928000646E-7</v>
      </c>
      <c r="P20" s="19">
        <f t="shared" si="6"/>
        <v>1.4745055231788502E-5</v>
      </c>
      <c r="Q20">
        <f t="shared" si="7"/>
        <v>4.9298565539603188E-7</v>
      </c>
      <c r="T20" s="19"/>
      <c r="V20" s="19">
        <f t="shared" si="8"/>
        <v>-1.9422041523915089E-2</v>
      </c>
      <c r="Y20" s="19">
        <f t="shared" si="15"/>
        <v>0.12775078061072059</v>
      </c>
      <c r="Z20" s="14">
        <f t="shared" si="9"/>
        <v>1.6137613320168324E-2</v>
      </c>
      <c r="AB20" s="17">
        <f t="shared" si="16"/>
        <v>3.1025498422007027</v>
      </c>
      <c r="AC20">
        <f t="shared" si="17"/>
        <v>24.730080573955942</v>
      </c>
      <c r="AI20" s="19">
        <f t="shared" si="18"/>
        <v>1.1773003131709814E-5</v>
      </c>
      <c r="AJ20">
        <f t="shared" si="19"/>
        <v>4.971680186404466E-7</v>
      </c>
      <c r="AK20" s="6">
        <v>3.3000000000000002E-9</v>
      </c>
      <c r="AL20" s="8">
        <v>3.3000000000000002E-9</v>
      </c>
      <c r="AM20" s="9">
        <v>43</v>
      </c>
      <c r="AN20" s="9"/>
      <c r="AO20" s="3">
        <f t="shared" si="1"/>
        <v>1.1775632741128916E-5</v>
      </c>
      <c r="AQ20">
        <f t="shared" si="10"/>
        <v>78.949999999999903</v>
      </c>
      <c r="AR20">
        <f t="shared" si="11"/>
        <v>-1.870384962716404</v>
      </c>
      <c r="AS20" s="5">
        <f t="shared" si="12"/>
        <v>-1.8705006673126312</v>
      </c>
      <c r="AT20">
        <f t="shared" si="13"/>
        <v>1.338755358810598E-8</v>
      </c>
    </row>
    <row r="21" spans="1:46" x14ac:dyDescent="0.25">
      <c r="A21" s="1">
        <v>79.049999999999898</v>
      </c>
      <c r="B21">
        <v>-1.8703489164346421</v>
      </c>
      <c r="D21">
        <f t="shared" si="2"/>
        <v>7.5670078457903305E-4</v>
      </c>
      <c r="E21">
        <f t="shared" si="0"/>
        <v>1.5670913784506081E-5</v>
      </c>
      <c r="G21">
        <f t="shared" si="20"/>
        <v>7.5670078457903305E-4</v>
      </c>
      <c r="H21" s="2">
        <f t="shared" si="21"/>
        <v>1.5670913784506081E-5</v>
      </c>
      <c r="L21" s="16">
        <f t="shared" si="4"/>
        <v>1.5674586041569682E-5</v>
      </c>
      <c r="M21">
        <f t="shared" si="5"/>
        <v>5.4911982691888409E-7</v>
      </c>
      <c r="P21" s="19">
        <f t="shared" si="6"/>
        <v>1.5670951165244241E-5</v>
      </c>
      <c r="Q21">
        <f t="shared" si="7"/>
        <v>5.4912521400926754E-7</v>
      </c>
      <c r="T21" s="19"/>
      <c r="V21" s="19">
        <f t="shared" si="8"/>
        <v>-1.9422257290721948E-2</v>
      </c>
      <c r="Y21" s="19">
        <f t="shared" si="15"/>
        <v>0.12775148922942497</v>
      </c>
      <c r="Z21" s="14">
        <f t="shared" si="9"/>
        <v>1.6127676292151175E-2</v>
      </c>
      <c r="AB21" s="17">
        <f t="shared" si="16"/>
        <v>3.1025774296751543</v>
      </c>
      <c r="AC21">
        <f t="shared" si="17"/>
        <v>24.729996443832928</v>
      </c>
      <c r="AI21" s="19">
        <f t="shared" si="18"/>
        <v>1.2520238049207322E-5</v>
      </c>
      <c r="AJ21">
        <f t="shared" si="19"/>
        <v>5.5380468583343007E-7</v>
      </c>
      <c r="AK21" s="6">
        <v>3.6E-9</v>
      </c>
      <c r="AL21" s="8">
        <v>3.6E-9</v>
      </c>
      <c r="AM21" s="9">
        <v>42</v>
      </c>
      <c r="AN21" s="9"/>
      <c r="AO21" s="3">
        <f t="shared" si="1"/>
        <v>1.2523201729619515E-5</v>
      </c>
      <c r="AQ21">
        <f t="shared" si="10"/>
        <v>79.049999999999898</v>
      </c>
      <c r="AR21">
        <f t="shared" si="11"/>
        <v>-1.8703489164346421</v>
      </c>
      <c r="AS21" s="5">
        <f t="shared" si="12"/>
        <v>-1.8704715764573259</v>
      </c>
      <c r="AT21">
        <f t="shared" si="13"/>
        <v>1.5045481164789335E-8</v>
      </c>
    </row>
    <row r="22" spans="1:46" x14ac:dyDescent="0.25">
      <c r="A22" s="1">
        <v>79.149999999999892</v>
      </c>
      <c r="B22">
        <v>-1.8703123935265009</v>
      </c>
      <c r="D22">
        <f t="shared" si="2"/>
        <v>7.9652714166214003E-4</v>
      </c>
      <c r="E22">
        <f t="shared" si="0"/>
        <v>1.6609050252649664E-5</v>
      </c>
      <c r="G22">
        <f t="shared" si="20"/>
        <v>7.9652714166214003E-4</v>
      </c>
      <c r="H22" s="2">
        <f t="shared" si="21"/>
        <v>1.6609050252649664E-5</v>
      </c>
      <c r="L22" s="16">
        <f t="shared" si="4"/>
        <v>1.6613141927024344E-5</v>
      </c>
      <c r="M22">
        <f t="shared" si="5"/>
        <v>6.0826584698282604E-7</v>
      </c>
      <c r="P22" s="19">
        <f t="shared" si="6"/>
        <v>1.6609089871179065E-5</v>
      </c>
      <c r="Q22">
        <f t="shared" si="7"/>
        <v>6.0827216750940806E-7</v>
      </c>
      <c r="T22" s="19"/>
      <c r="V22" s="19">
        <f t="shared" si="8"/>
        <v>-1.9422475911278433E-2</v>
      </c>
      <c r="Y22" s="19">
        <f t="shared" si="15"/>
        <v>0.12775220721718245</v>
      </c>
      <c r="Z22" s="14">
        <f t="shared" si="9"/>
        <v>1.6117744703437863E-2</v>
      </c>
      <c r="AB22" s="17">
        <f t="shared" si="16"/>
        <v>3.1026053818993811</v>
      </c>
      <c r="AC22">
        <f t="shared" si="17"/>
        <v>24.729911201146706</v>
      </c>
      <c r="AI22" s="19">
        <f t="shared" si="18"/>
        <v>1.3277353760221544E-5</v>
      </c>
      <c r="AJ22">
        <f t="shared" si="19"/>
        <v>6.1348023024840025E-7</v>
      </c>
      <c r="AK22" s="6">
        <v>3.9000000000000002E-9</v>
      </c>
      <c r="AL22" s="8">
        <v>3.9000000000000002E-9</v>
      </c>
      <c r="AM22" s="9">
        <v>40</v>
      </c>
      <c r="AN22" s="9"/>
      <c r="AO22" s="3">
        <f t="shared" si="1"/>
        <v>1.3280655925429485E-5</v>
      </c>
      <c r="AQ22">
        <f t="shared" si="10"/>
        <v>79.149999999999892</v>
      </c>
      <c r="AR22">
        <f t="shared" si="11"/>
        <v>-1.8703123935265009</v>
      </c>
      <c r="AS22" s="5">
        <f t="shared" si="12"/>
        <v>-1.8704421009295058</v>
      </c>
      <c r="AT22">
        <f t="shared" si="13"/>
        <v>1.6824010394271949E-8</v>
      </c>
    </row>
    <row r="23" spans="1:46" x14ac:dyDescent="0.25">
      <c r="A23" s="1">
        <v>79.249999999999886</v>
      </c>
      <c r="B23">
        <v>-1.87027538768978</v>
      </c>
      <c r="D23">
        <f t="shared" si="2"/>
        <v>8.3635349874524711E-4</v>
      </c>
      <c r="E23">
        <f t="shared" si="0"/>
        <v>1.7559591343953624E-5</v>
      </c>
      <c r="G23">
        <f t="shared" si="20"/>
        <v>8.3635349874524711E-4</v>
      </c>
      <c r="H23" s="2">
        <f t="shared" si="21"/>
        <v>1.7559591343953624E-5</v>
      </c>
      <c r="L23" s="16">
        <f t="shared" si="4"/>
        <v>1.7564107977818821E-5</v>
      </c>
      <c r="M23">
        <f t="shared" si="5"/>
        <v>6.7041606643329633E-7</v>
      </c>
      <c r="P23" s="19">
        <f t="shared" si="6"/>
        <v>1.7559633229863736E-5</v>
      </c>
      <c r="Q23">
        <f t="shared" si="7"/>
        <v>6.7042339420562373E-7</v>
      </c>
      <c r="T23" s="19"/>
      <c r="V23" s="19">
        <f t="shared" si="8"/>
        <v>-1.9422697423338135E-2</v>
      </c>
      <c r="Y23" s="19">
        <f t="shared" si="15"/>
        <v>0.12775293469785598</v>
      </c>
      <c r="Z23" s="14">
        <f t="shared" si="9"/>
        <v>1.6107818583270466E-2</v>
      </c>
      <c r="AB23" s="17">
        <f t="shared" si="16"/>
        <v>3.1026337036955338</v>
      </c>
      <c r="AC23">
        <f t="shared" si="17"/>
        <v>24.729824831182711</v>
      </c>
      <c r="AI23" s="19">
        <f t="shared" si="18"/>
        <v>1.4044480914243707E-5</v>
      </c>
      <c r="AJ23">
        <f t="shared" si="19"/>
        <v>6.7619212080618942E-7</v>
      </c>
      <c r="AK23" s="6">
        <v>4.2000000000000004E-9</v>
      </c>
      <c r="AL23" s="8">
        <v>4.2000000000000004E-9</v>
      </c>
      <c r="AM23" s="9">
        <v>39</v>
      </c>
      <c r="AN23" s="12"/>
      <c r="AO23" s="3">
        <f t="shared" si="1"/>
        <v>1.404812603289507E-5</v>
      </c>
      <c r="AQ23">
        <f t="shared" si="10"/>
        <v>79.249999999999886</v>
      </c>
      <c r="AR23">
        <f t="shared" si="11"/>
        <v>-1.87027538768978</v>
      </c>
      <c r="AS23" s="5">
        <f t="shared" si="12"/>
        <v>-1.8704122356428121</v>
      </c>
      <c r="AT23">
        <f t="shared" si="13"/>
        <v>1.8727362249089175E-8</v>
      </c>
    </row>
    <row r="24" spans="1:46" x14ac:dyDescent="0.25">
      <c r="A24" s="1">
        <v>79.349999999999881</v>
      </c>
      <c r="B24">
        <v>-1.870237892538954</v>
      </c>
      <c r="D24">
        <f t="shared" si="2"/>
        <v>8.7617985582835408E-4</v>
      </c>
      <c r="E24">
        <f t="shared" si="0"/>
        <v>1.8522701078600955E-5</v>
      </c>
      <c r="G24">
        <f t="shared" si="20"/>
        <v>8.7617985582835408E-4</v>
      </c>
      <c r="H24" s="2">
        <f t="shared" si="21"/>
        <v>1.8522701078600955E-5</v>
      </c>
      <c r="L24" s="16">
        <f t="shared" si="4"/>
        <v>1.8527648283139797E-5</v>
      </c>
      <c r="M24">
        <f t="shared" si="5"/>
        <v>7.3556730910717931E-7</v>
      </c>
      <c r="P24" s="19">
        <f t="shared" si="6"/>
        <v>1.8522745261872485E-5</v>
      </c>
      <c r="Q24">
        <f t="shared" si="7"/>
        <v>7.3557571930524601E-7</v>
      </c>
      <c r="T24" s="19"/>
      <c r="V24" s="19">
        <f t="shared" si="8"/>
        <v>-1.942292186515434E-2</v>
      </c>
      <c r="Y24" s="19">
        <f t="shared" si="15"/>
        <v>0.12775367179694466</v>
      </c>
      <c r="Z24" s="14">
        <f t="shared" si="9"/>
        <v>1.6097897961268034E-2</v>
      </c>
      <c r="AB24" s="17">
        <f t="shared" si="16"/>
        <v>3.1026623999494598</v>
      </c>
      <c r="AC24">
        <f t="shared" si="17"/>
        <v>24.729737319031354</v>
      </c>
      <c r="AI24" s="19">
        <f t="shared" si="18"/>
        <v>1.4821751910032432E-5</v>
      </c>
      <c r="AJ24">
        <f t="shared" si="19"/>
        <v>7.4193778318576617E-7</v>
      </c>
      <c r="AK24" s="6">
        <v>4.4999999999999998E-9</v>
      </c>
      <c r="AL24" s="8">
        <v>4.4999999999999998E-9</v>
      </c>
      <c r="AM24" s="9">
        <v>36</v>
      </c>
      <c r="AN24" s="12"/>
      <c r="AO24" s="3">
        <f t="shared" si="1"/>
        <v>1.4825744507174221E-5</v>
      </c>
      <c r="AQ24">
        <f t="shared" si="10"/>
        <v>79.349999999999881</v>
      </c>
      <c r="AR24">
        <f t="shared" si="11"/>
        <v>-1.870237892538954</v>
      </c>
      <c r="AS24" s="5">
        <f t="shared" si="12"/>
        <v>-1.8703819754427837</v>
      </c>
      <c r="AT24">
        <f t="shared" si="13"/>
        <v>2.0759883176005239E-8</v>
      </c>
    </row>
    <row r="25" spans="1:46" x14ac:dyDescent="0.25">
      <c r="A25" s="1">
        <v>79.449999999999875</v>
      </c>
      <c r="B25">
        <v>-1.8701999016040689</v>
      </c>
      <c r="D25">
        <f t="shared" si="2"/>
        <v>9.1600621291146106E-4</v>
      </c>
      <c r="E25">
        <f t="shared" si="0"/>
        <v>1.9498545645436513E-5</v>
      </c>
      <c r="G25">
        <f t="shared" si="20"/>
        <v>9.1600621291146106E-4</v>
      </c>
      <c r="H25" s="2">
        <f t="shared" si="21"/>
        <v>1.9498545645436513E-5</v>
      </c>
      <c r="L25" s="16">
        <f t="shared" si="4"/>
        <v>1.9503929124198294E-5</v>
      </c>
      <c r="M25">
        <f t="shared" si="5"/>
        <v>8.0371634483577781E-7</v>
      </c>
      <c r="P25" s="19">
        <f t="shared" si="6"/>
        <v>1.9498592156446597E-5</v>
      </c>
      <c r="Q25">
        <f t="shared" si="7"/>
        <v>8.0372591407181687E-7</v>
      </c>
      <c r="T25" s="19"/>
      <c r="V25" s="19">
        <f t="shared" si="8"/>
        <v>-1.9423149275486652E-2</v>
      </c>
      <c r="Y25" s="19">
        <f t="shared" si="15"/>
        <v>0.12775441864160733</v>
      </c>
      <c r="Z25" s="14">
        <f t="shared" si="9"/>
        <v>1.608798286743195E-2</v>
      </c>
      <c r="AB25" s="17">
        <f t="shared" si="16"/>
        <v>3.1026914756116222</v>
      </c>
      <c r="AC25">
        <f t="shared" si="17"/>
        <v>24.729648649586174</v>
      </c>
      <c r="AI25" s="19">
        <f t="shared" si="18"/>
        <v>1.5609300860752739E-5</v>
      </c>
      <c r="AJ25">
        <f t="shared" si="19"/>
        <v>8.1071459923045092E-7</v>
      </c>
      <c r="AK25" s="6">
        <v>4.8E-9</v>
      </c>
      <c r="AL25" s="8">
        <v>4.8E-9</v>
      </c>
      <c r="AM25" s="9">
        <v>35</v>
      </c>
      <c r="AN25" s="12"/>
      <c r="AO25" s="3">
        <f t="shared" si="1"/>
        <v>1.5613645573120394E-5</v>
      </c>
      <c r="AQ25">
        <f t="shared" si="10"/>
        <v>79.449999999999875</v>
      </c>
      <c r="AR25">
        <f t="shared" si="11"/>
        <v>-1.8701999016040689</v>
      </c>
      <c r="AS25" s="5">
        <f t="shared" si="12"/>
        <v>-1.8703513151082156</v>
      </c>
      <c r="AT25">
        <f t="shared" si="13"/>
        <v>2.2926049237986829E-8</v>
      </c>
    </row>
    <row r="26" spans="1:46" x14ac:dyDescent="0.25">
      <c r="A26" s="1">
        <v>79.549999999999869</v>
      </c>
      <c r="B26">
        <v>-1.870161408329631</v>
      </c>
      <c r="D26">
        <f t="shared" si="2"/>
        <v>9.5583256999456814E-4</v>
      </c>
      <c r="E26">
        <f t="shared" si="0"/>
        <v>2.0487293430495887E-5</v>
      </c>
      <c r="G26">
        <f t="shared" si="20"/>
        <v>9.5583256999456814E-4</v>
      </c>
      <c r="H26" s="2">
        <f t="shared" si="21"/>
        <v>2.0487293430495887E-5</v>
      </c>
      <c r="L26" s="16">
        <f t="shared" si="4"/>
        <v>2.0493118945807964E-5</v>
      </c>
      <c r="M26">
        <f t="shared" si="5"/>
        <v>8.7485988868819601E-7</v>
      </c>
      <c r="P26" s="19">
        <f t="shared" si="6"/>
        <v>2.0487342300023316E-5</v>
      </c>
      <c r="Q26">
        <f t="shared" si="7"/>
        <v>8.7487069497095988E-7</v>
      </c>
      <c r="T26" s="19"/>
      <c r="V26" s="19">
        <f t="shared" si="8"/>
        <v>-1.9423379693607679E-2</v>
      </c>
      <c r="Y26" s="19">
        <f t="shared" si="15"/>
        <v>0.12775517536068409</v>
      </c>
      <c r="Z26" s="14">
        <f t="shared" si="9"/>
        <v>1.6078073332150788E-2</v>
      </c>
      <c r="AB26" s="17">
        <f t="shared" si="16"/>
        <v>3.1027209356979402</v>
      </c>
      <c r="AC26">
        <f t="shared" si="17"/>
        <v>24.729558807541149</v>
      </c>
      <c r="AI26" s="19">
        <f t="shared" si="18"/>
        <v>1.6407263702999941E-5</v>
      </c>
      <c r="AJ26">
        <f t="shared" si="19"/>
        <v>8.8251990610100669E-7</v>
      </c>
      <c r="AK26" s="6">
        <v>5.1000000000000002E-9</v>
      </c>
      <c r="AL26" s="8">
        <v>5.1000000000000002E-9</v>
      </c>
      <c r="AM26" s="9">
        <v>36</v>
      </c>
      <c r="AN26" s="12"/>
      <c r="AO26" s="3">
        <f t="shared" si="1"/>
        <v>1.6411965149121244E-5</v>
      </c>
      <c r="AQ26">
        <f t="shared" si="10"/>
        <v>79.549999999999869</v>
      </c>
      <c r="AR26">
        <f t="shared" si="11"/>
        <v>-1.870161408329631</v>
      </c>
      <c r="AS26" s="5">
        <f t="shared" si="12"/>
        <v>-1.8703202493469142</v>
      </c>
      <c r="AT26">
        <f t="shared" si="13"/>
        <v>2.5230468771578063E-8</v>
      </c>
    </row>
    <row r="27" spans="1:46" x14ac:dyDescent="0.25">
      <c r="A27" s="1">
        <v>79.649999999999864</v>
      </c>
      <c r="B27">
        <v>-1.87012240607347</v>
      </c>
      <c r="D27">
        <f t="shared" si="2"/>
        <v>9.95658927077675E-4</v>
      </c>
      <c r="E27">
        <f t="shared" si="0"/>
        <v>2.1489115046207262E-5</v>
      </c>
      <c r="G27">
        <f t="shared" si="20"/>
        <v>9.95658927077675E-4</v>
      </c>
      <c r="H27" s="2">
        <f t="shared" si="21"/>
        <v>2.1489115046207262E-5</v>
      </c>
      <c r="L27" s="16">
        <f t="shared" si="4"/>
        <v>2.1495388441650221E-5</v>
      </c>
      <c r="M27">
        <f t="shared" si="5"/>
        <v>9.4899460000786178E-7</v>
      </c>
      <c r="P27" s="19">
        <f t="shared" si="6"/>
        <v>2.1489166305437812E-5</v>
      </c>
      <c r="Q27">
        <f t="shared" si="7"/>
        <v>9.4900672280303781E-7</v>
      </c>
      <c r="T27" s="19"/>
      <c r="V27" s="19">
        <f t="shared" si="8"/>
        <v>-1.942361315930986E-2</v>
      </c>
      <c r="Y27" s="19">
        <f t="shared" si="15"/>
        <v>0.12775594208471652</v>
      </c>
      <c r="Z27" s="14">
        <f t="shared" si="9"/>
        <v>1.606816938620478E-2</v>
      </c>
      <c r="AB27" s="17">
        <f t="shared" si="16"/>
        <v>3.1027507852905707</v>
      </c>
      <c r="AC27">
        <f t="shared" si="17"/>
        <v>24.729467777387182</v>
      </c>
      <c r="AI27" s="19">
        <f t="shared" si="18"/>
        <v>1.7215778143508942E-5</v>
      </c>
      <c r="AJ27">
        <f t="shared" si="19"/>
        <v>9.573509956962066E-7</v>
      </c>
      <c r="AK27" s="6">
        <v>5.4000000000000004E-9</v>
      </c>
      <c r="AL27" s="8">
        <v>5.4000000000000004E-9</v>
      </c>
      <c r="AM27" s="9">
        <v>33</v>
      </c>
      <c r="AN27" s="12"/>
      <c r="AO27" s="3">
        <f t="shared" si="1"/>
        <v>1.7220841053600111E-5</v>
      </c>
      <c r="AQ27">
        <f t="shared" si="10"/>
        <v>79.649999999999864</v>
      </c>
      <c r="AR27">
        <f t="shared" si="11"/>
        <v>-1.87012240607347</v>
      </c>
      <c r="AS27" s="5">
        <f t="shared" si="12"/>
        <v>-1.8702887727977722</v>
      </c>
      <c r="AT27">
        <f t="shared" si="13"/>
        <v>2.7677886955026642E-8</v>
      </c>
    </row>
    <row r="28" spans="1:46" x14ac:dyDescent="0.25">
      <c r="A28" s="1">
        <v>79.749999999999858</v>
      </c>
      <c r="B28">
        <v>-1.8700828881056</v>
      </c>
      <c r="D28">
        <f t="shared" si="2"/>
        <v>1.0354852841607822E-3</v>
      </c>
      <c r="E28">
        <f t="shared" si="0"/>
        <v>2.2504183360661778E-5</v>
      </c>
      <c r="G28">
        <f t="shared" si="20"/>
        <v>1.0354852841607822E-3</v>
      </c>
      <c r="H28" s="2">
        <f t="shared" si="21"/>
        <v>2.2504183360661778E-5</v>
      </c>
      <c r="L28" s="16">
        <f t="shared" si="4"/>
        <v>2.2510910557826946E-5</v>
      </c>
      <c r="M28">
        <f t="shared" si="5"/>
        <v>1.0261170815762996E-6</v>
      </c>
      <c r="P28" s="19">
        <f t="shared" si="6"/>
        <v>2.2504237041193548E-5</v>
      </c>
      <c r="Q28">
        <f t="shared" si="7"/>
        <v>1.0261306018234983E-6</v>
      </c>
      <c r="T28" s="19"/>
      <c r="V28" s="19">
        <f t="shared" si="8"/>
        <v>-1.9423849712912302E-2</v>
      </c>
      <c r="Y28" s="19">
        <f t="shared" si="15"/>
        <v>0.12775671894597188</v>
      </c>
      <c r="Z28" s="14">
        <f t="shared" si="9"/>
        <v>1.6058271060771324E-2</v>
      </c>
      <c r="AB28" s="17">
        <f t="shared" si="16"/>
        <v>3.1027810295388552</v>
      </c>
      <c r="AC28">
        <f t="shared" si="17"/>
        <v>24.729375543410157</v>
      </c>
      <c r="AI28" s="19">
        <f t="shared" si="18"/>
        <v>1.8034983695125462E-5</v>
      </c>
      <c r="AJ28">
        <f t="shared" si="19"/>
        <v>1.0352051139176552E-6</v>
      </c>
      <c r="AK28" s="6">
        <v>5.6999999999999998E-9</v>
      </c>
      <c r="AL28" s="8">
        <v>5.6999999999999998E-9</v>
      </c>
      <c r="AM28" s="9">
        <v>33</v>
      </c>
      <c r="AN28" s="12"/>
      <c r="AO28" s="3">
        <f t="shared" si="1"/>
        <v>1.8040412854025689E-5</v>
      </c>
      <c r="AQ28">
        <f t="shared" si="10"/>
        <v>79.749999999999858</v>
      </c>
      <c r="AR28">
        <f t="shared" si="11"/>
        <v>-1.8700828881056</v>
      </c>
      <c r="AS28" s="5">
        <f t="shared" si="12"/>
        <v>-1.8702568800293675</v>
      </c>
      <c r="AT28">
        <f t="shared" si="13"/>
        <v>3.0273189536331852E-8</v>
      </c>
    </row>
    <row r="29" spans="1:46" x14ac:dyDescent="0.25">
      <c r="A29" s="1">
        <v>79.849999999999852</v>
      </c>
      <c r="B29">
        <v>-1.8700428476070541</v>
      </c>
      <c r="D29">
        <f t="shared" si="2"/>
        <v>1.0753116412438892E-3</v>
      </c>
      <c r="E29">
        <f t="shared" si="0"/>
        <v>2.3532673527528323E-5</v>
      </c>
      <c r="G29">
        <f t="shared" si="20"/>
        <v>1.0753116412438892E-3</v>
      </c>
      <c r="H29" s="2">
        <f t="shared" si="21"/>
        <v>2.3532673527528323E-5</v>
      </c>
      <c r="L29" s="16">
        <f t="shared" si="4"/>
        <v>2.3539860524834921E-5</v>
      </c>
      <c r="M29">
        <f t="shared" si="5"/>
        <v>1.1062238787169303E-6</v>
      </c>
      <c r="P29" s="19">
        <f t="shared" si="6"/>
        <v>2.3532729661377252E-5</v>
      </c>
      <c r="Q29">
        <f t="shared" si="7"/>
        <v>1.1062388788496934E-6</v>
      </c>
      <c r="T29" s="19"/>
      <c r="V29" s="19">
        <f t="shared" si="8"/>
        <v>-1.9424089395267807E-2</v>
      </c>
      <c r="Y29" s="19">
        <f t="shared" si="15"/>
        <v>0.12775750607846637</v>
      </c>
      <c r="Z29" s="14">
        <f t="shared" si="9"/>
        <v>1.6048378387430243E-2</v>
      </c>
      <c r="AB29" s="17">
        <f t="shared" si="16"/>
        <v>3.1028116736602254</v>
      </c>
      <c r="AC29">
        <f t="shared" si="17"/>
        <v>24.729282089688429</v>
      </c>
      <c r="AI29" s="19">
        <f t="shared" si="18"/>
        <v>1.8865021751635069E-5</v>
      </c>
      <c r="AJ29">
        <f t="shared" si="19"/>
        <v>1.1160794598366116E-6</v>
      </c>
      <c r="AK29" s="6">
        <v>6E-9</v>
      </c>
      <c r="AL29" s="8">
        <v>6E-9</v>
      </c>
      <c r="AM29" s="9">
        <v>32</v>
      </c>
      <c r="AN29" s="12"/>
      <c r="AO29" s="3">
        <f t="shared" si="1"/>
        <v>1.8870821982819308E-5</v>
      </c>
      <c r="AQ29">
        <f t="shared" si="10"/>
        <v>79.849999999999852</v>
      </c>
      <c r="AR29">
        <f t="shared" si="11"/>
        <v>-1.8700428476070541</v>
      </c>
      <c r="AS29" s="5">
        <f t="shared" si="12"/>
        <v>-1.8702245655370513</v>
      </c>
      <c r="AT29">
        <f t="shared" si="13"/>
        <v>3.3021406082473109E-8</v>
      </c>
    </row>
    <row r="30" spans="1:46" x14ac:dyDescent="0.25">
      <c r="A30" s="1">
        <v>79.949999999999847</v>
      </c>
      <c r="B30">
        <v>-1.8700022776687111</v>
      </c>
      <c r="D30">
        <f t="shared" si="2"/>
        <v>1.1151379983269961E-3</v>
      </c>
      <c r="E30">
        <f t="shared" si="0"/>
        <v>2.4574763016207904E-5</v>
      </c>
      <c r="G30">
        <f t="shared" si="20"/>
        <v>1.1151379983269961E-3</v>
      </c>
      <c r="H30" s="2">
        <f t="shared" si="21"/>
        <v>2.4574763016207904E-5</v>
      </c>
      <c r="L30" s="16">
        <f t="shared" si="4"/>
        <v>2.4582415896645671E-5</v>
      </c>
      <c r="M30">
        <f t="shared" si="5"/>
        <v>1.1893114783700008E-6</v>
      </c>
      <c r="P30" s="19">
        <f t="shared" si="6"/>
        <v>2.4574821635813235E-5</v>
      </c>
      <c r="Q30">
        <f t="shared" si="7"/>
        <v>1.1893280423547641E-6</v>
      </c>
      <c r="T30" s="19"/>
      <c r="V30" s="19">
        <f t="shared" si="8"/>
        <v>-1.9424332247769908E-2</v>
      </c>
      <c r="Y30" s="19">
        <f t="shared" si="15"/>
        <v>0.12775830361798521</v>
      </c>
      <c r="Z30" s="14">
        <f t="shared" si="9"/>
        <v>1.6038491398168181E-2</v>
      </c>
      <c r="AB30" s="17">
        <f t="shared" si="16"/>
        <v>3.1028427229409798</v>
      </c>
      <c r="AC30">
        <f t="shared" si="17"/>
        <v>24.729187400088801</v>
      </c>
      <c r="AI30" s="19">
        <f t="shared" si="18"/>
        <v>1.9706035530697719E-5</v>
      </c>
      <c r="AJ30">
        <f t="shared" si="19"/>
        <v>1.199971185115751E-6</v>
      </c>
      <c r="AK30" s="6">
        <v>6.3000000000000002E-9</v>
      </c>
      <c r="AL30" s="8">
        <v>6.3000000000000002E-9</v>
      </c>
      <c r="AM30" s="9">
        <v>30</v>
      </c>
      <c r="AN30" s="12"/>
      <c r="AO30" s="3">
        <f t="shared" si="1"/>
        <v>1.9712211768885268E-5</v>
      </c>
      <c r="AQ30">
        <f t="shared" si="10"/>
        <v>79.949999999999847</v>
      </c>
      <c r="AR30">
        <f t="shared" si="11"/>
        <v>-1.8700022776687111</v>
      </c>
      <c r="AS30" s="5">
        <f t="shared" si="12"/>
        <v>-1.8701918237451678</v>
      </c>
      <c r="AT30">
        <f t="shared" si="13"/>
        <v>3.5927715100134747E-8</v>
      </c>
    </row>
    <row r="31" spans="1:46" x14ac:dyDescent="0.25">
      <c r="A31" s="1">
        <v>80.049999999999841</v>
      </c>
      <c r="B31">
        <v>-1.869961171290103</v>
      </c>
      <c r="D31">
        <f t="shared" si="2"/>
        <v>1.1549643554101031E-3</v>
      </c>
      <c r="E31">
        <f t="shared" si="0"/>
        <v>2.5630631642455713E-5</v>
      </c>
      <c r="G31">
        <f t="shared" si="20"/>
        <v>1.1549643554101031E-3</v>
      </c>
      <c r="H31" s="2">
        <f t="shared" si="21"/>
        <v>2.5630631642455713E-5</v>
      </c>
      <c r="L31" s="16">
        <f t="shared" si="4"/>
        <v>2.5638756561363607E-5</v>
      </c>
      <c r="M31">
        <f t="shared" si="5"/>
        <v>1.2753763082150641E-6</v>
      </c>
      <c r="P31" s="19">
        <f t="shared" si="6"/>
        <v>2.5630692780685615E-5</v>
      </c>
      <c r="Q31">
        <f t="shared" si="7"/>
        <v>1.2753945215479749E-6</v>
      </c>
      <c r="T31" s="19"/>
      <c r="V31" s="19">
        <f t="shared" si="8"/>
        <v>-1.9424578312360039E-2</v>
      </c>
      <c r="Y31" s="19">
        <f t="shared" si="15"/>
        <v>0.12775911170211235</v>
      </c>
      <c r="Z31" s="14">
        <f t="shared" si="9"/>
        <v>1.6028610125385496E-2</v>
      </c>
      <c r="AB31" s="17">
        <f t="shared" si="16"/>
        <v>3.1028741827374464</v>
      </c>
      <c r="AC31">
        <f t="shared" si="17"/>
        <v>24.729091458266304</v>
      </c>
      <c r="AI31" s="19">
        <f t="shared" si="18"/>
        <v>2.0558170206630422E-5</v>
      </c>
      <c r="AJ31">
        <f t="shared" si="19"/>
        <v>1.2868773930278955E-6</v>
      </c>
      <c r="AK31" s="6">
        <v>6.6000000000000004E-9</v>
      </c>
      <c r="AL31" s="8">
        <v>6.6000000000000004E-9</v>
      </c>
      <c r="AM31" s="9">
        <v>32</v>
      </c>
      <c r="AN31" s="13"/>
      <c r="AO31" s="3">
        <f t="shared" si="1"/>
        <v>2.0564727386540582E-5</v>
      </c>
      <c r="AQ31">
        <f t="shared" si="10"/>
        <v>80.049999999999841</v>
      </c>
      <c r="AR31">
        <f t="shared" si="11"/>
        <v>-1.869961171290103</v>
      </c>
      <c r="AS31" s="5">
        <f t="shared" si="12"/>
        <v>-1.8701586490018871</v>
      </c>
      <c r="AT31">
        <f t="shared" si="13"/>
        <v>3.8997446651497137E-8</v>
      </c>
    </row>
    <row r="32" spans="1:46" x14ac:dyDescent="0.25">
      <c r="A32" s="1">
        <v>80.149999999999835</v>
      </c>
      <c r="B32">
        <v>-1.86991952137821</v>
      </c>
      <c r="D32">
        <f t="shared" si="2"/>
        <v>1.1947907124932101E-3</v>
      </c>
      <c r="E32">
        <f t="shared" si="0"/>
        <v>2.6700461599333964E-5</v>
      </c>
      <c r="G32">
        <f t="shared" si="20"/>
        <v>1.1947907124932101E-3</v>
      </c>
      <c r="H32" s="2">
        <f t="shared" si="21"/>
        <v>2.6700461599333964E-5</v>
      </c>
      <c r="L32" s="16">
        <f t="shared" si="4"/>
        <v>2.6709064798069448E-5</v>
      </c>
      <c r="M32">
        <f t="shared" si="5"/>
        <v>1.3644147356821946E-6</v>
      </c>
      <c r="P32" s="19">
        <f t="shared" si="6"/>
        <v>2.6700525289491211E-5</v>
      </c>
      <c r="Q32">
        <f t="shared" si="7"/>
        <v>1.3644346854416188E-6</v>
      </c>
      <c r="T32" s="19"/>
      <c r="V32" s="19">
        <f t="shared" si="8"/>
        <v>-1.9424827631534785E-2</v>
      </c>
      <c r="Y32" s="19">
        <f t="shared" si="15"/>
        <v>0.12775993047024595</v>
      </c>
      <c r="Z32" s="14">
        <f t="shared" si="9"/>
        <v>1.6018734601899485E-2</v>
      </c>
      <c r="AB32" s="17">
        <f t="shared" si="16"/>
        <v>3.1029060584765826</v>
      </c>
      <c r="AC32">
        <f t="shared" si="17"/>
        <v>24.728994247658157</v>
      </c>
      <c r="AI32" s="19">
        <f t="shared" si="18"/>
        <v>2.1421572815372159E-5</v>
      </c>
      <c r="AJ32">
        <f t="shared" si="19"/>
        <v>1.3767951379483096E-6</v>
      </c>
      <c r="AK32" s="6">
        <v>6.8999999999999997E-9</v>
      </c>
      <c r="AL32" s="8">
        <v>6.8999999999999997E-9</v>
      </c>
      <c r="AM32" s="9">
        <v>29</v>
      </c>
      <c r="AN32" s="9"/>
      <c r="AO32" s="3">
        <f t="shared" si="1"/>
        <v>2.1428516001620324E-5</v>
      </c>
      <c r="AQ32">
        <f t="shared" si="10"/>
        <v>80.149999999999835</v>
      </c>
      <c r="AR32">
        <f t="shared" si="11"/>
        <v>-1.86991952137821</v>
      </c>
      <c r="AS32" s="5">
        <f t="shared" si="12"/>
        <v>-1.8701250355829031</v>
      </c>
      <c r="AT32">
        <f t="shared" si="13"/>
        <v>4.2236088330620157E-8</v>
      </c>
    </row>
    <row r="33" spans="1:46" x14ac:dyDescent="0.25">
      <c r="A33" s="1">
        <v>80.249999999999829</v>
      </c>
      <c r="B33">
        <v>-1.8698773207462349</v>
      </c>
      <c r="D33">
        <f t="shared" si="2"/>
        <v>1.2346170695763171E-3</v>
      </c>
      <c r="E33">
        <f t="shared" si="0"/>
        <v>2.7784437488700882E-5</v>
      </c>
      <c r="G33">
        <f t="shared" si="20"/>
        <v>1.2346170695763171E-3</v>
      </c>
      <c r="H33" s="2">
        <f t="shared" si="21"/>
        <v>2.7784437488700882E-5</v>
      </c>
      <c r="L33" s="16">
        <f t="shared" si="4"/>
        <v>2.7793525291031074E-5</v>
      </c>
      <c r="M33">
        <f t="shared" si="5"/>
        <v>1.4564230670412997E-6</v>
      </c>
      <c r="P33" s="19">
        <f t="shared" si="6"/>
        <v>2.778450376452859E-5</v>
      </c>
      <c r="Q33">
        <f t="shared" si="7"/>
        <v>1.4564448419038645E-6</v>
      </c>
      <c r="T33" s="19"/>
      <c r="V33" s="19">
        <f t="shared" si="8"/>
        <v>-1.9425080248353266E-2</v>
      </c>
      <c r="Y33" s="19">
        <f t="shared" si="15"/>
        <v>0.12776076006362852</v>
      </c>
      <c r="Z33" s="14">
        <f t="shared" si="9"/>
        <v>1.6008864860951346E-2</v>
      </c>
      <c r="AB33" s="17">
        <f t="shared" si="16"/>
        <v>3.1029383556571473</v>
      </c>
      <c r="AC33">
        <f t="shared" si="17"/>
        <v>24.728895751483225</v>
      </c>
      <c r="AI33" s="19">
        <f t="shared" si="18"/>
        <v>2.2296392365950268E-5</v>
      </c>
      <c r="AJ33">
        <f t="shared" si="19"/>
        <v>1.4697214243918024E-6</v>
      </c>
      <c r="AK33" s="6">
        <v>7.2E-9</v>
      </c>
      <c r="AL33" s="8">
        <v>7.2E-9</v>
      </c>
      <c r="AM33" s="9">
        <v>30</v>
      </c>
      <c r="AN33" s="9"/>
      <c r="AO33" s="3">
        <f t="shared" si="1"/>
        <v>2.2303726642691757E-5</v>
      </c>
      <c r="AQ33">
        <f t="shared" si="10"/>
        <v>80.249999999999829</v>
      </c>
      <c r="AR33">
        <f t="shared" si="11"/>
        <v>-1.8698773207462349</v>
      </c>
      <c r="AS33" s="5">
        <f t="shared" si="12"/>
        <v>-1.8700909776870949</v>
      </c>
      <c r="AT33">
        <f t="shared" si="13"/>
        <v>4.5649288377633036E-8</v>
      </c>
    </row>
    <row r="34" spans="1:46" x14ac:dyDescent="0.25">
      <c r="A34" s="1">
        <v>80.349999999999824</v>
      </c>
      <c r="B34">
        <v>-1.869834562112368</v>
      </c>
      <c r="D34">
        <f t="shared" si="2"/>
        <v>1.274443426659424E-3</v>
      </c>
      <c r="E34">
        <f t="shared" si="0"/>
        <v>2.8882746352922139E-5</v>
      </c>
      <c r="G34">
        <f t="shared" si="20"/>
        <v>1.274443426659424E-3</v>
      </c>
      <c r="H34" s="2">
        <f t="shared" si="21"/>
        <v>2.8882746352922139E-5</v>
      </c>
      <c r="L34" s="16">
        <f t="shared" si="4"/>
        <v>2.8892325165230659E-5</v>
      </c>
      <c r="M34">
        <f t="shared" si="5"/>
        <v>1.5513975464333985E-6</v>
      </c>
      <c r="P34" s="19">
        <f t="shared" si="6"/>
        <v>2.8882815248609566E-5</v>
      </c>
      <c r="Q34">
        <f t="shared" si="7"/>
        <v>1.551421236698082E-6</v>
      </c>
      <c r="T34" s="19"/>
      <c r="V34" s="19">
        <f t="shared" si="8"/>
        <v>-1.9425336206444512E-2</v>
      </c>
      <c r="Y34" s="19">
        <f t="shared" si="15"/>
        <v>0.12776160062536918</v>
      </c>
      <c r="Z34" s="14">
        <f t="shared" si="9"/>
        <v>1.5999000936211115E-2</v>
      </c>
      <c r="AB34" s="17">
        <f t="shared" si="16"/>
        <v>3.1029710798505707</v>
      </c>
      <c r="AC34">
        <f t="shared" si="17"/>
        <v>24.728795952738437</v>
      </c>
      <c r="AI34" s="19">
        <f t="shared" si="18"/>
        <v>2.3182779804953313E-5</v>
      </c>
      <c r="AJ34">
        <f t="shared" si="19"/>
        <v>1.5656532063666685E-6</v>
      </c>
      <c r="AK34" s="6">
        <v>7.4999999999999993E-9</v>
      </c>
      <c r="AL34" s="8">
        <v>7.4999999999999993E-9</v>
      </c>
      <c r="AM34" s="9">
        <v>28</v>
      </c>
      <c r="AN34" s="9"/>
      <c r="AO34" s="3">
        <f t="shared" si="1"/>
        <v>2.3190510367809836E-5</v>
      </c>
      <c r="AQ34">
        <f t="shared" si="10"/>
        <v>80.349999999999824</v>
      </c>
      <c r="AR34">
        <f t="shared" si="11"/>
        <v>-1.869834562112368</v>
      </c>
      <c r="AS34" s="5">
        <f t="shared" si="12"/>
        <v>-1.87005646943791</v>
      </c>
      <c r="AT34">
        <f t="shared" si="13"/>
        <v>4.9242861129229327E-8</v>
      </c>
    </row>
    <row r="35" spans="1:46" x14ac:dyDescent="0.25">
      <c r="A35" s="1">
        <v>80.449999999999818</v>
      </c>
      <c r="B35">
        <v>-1.8697912380985251</v>
      </c>
      <c r="D35">
        <f t="shared" si="2"/>
        <v>1.3142697837425312E-3</v>
      </c>
      <c r="E35">
        <f t="shared" si="0"/>
        <v>2.9995577707295176E-5</v>
      </c>
      <c r="G35">
        <f t="shared" si="20"/>
        <v>1.3142697837425312E-3</v>
      </c>
      <c r="H35" s="2">
        <f t="shared" si="21"/>
        <v>2.9995577707295176E-5</v>
      </c>
      <c r="L35" s="16">
        <f t="shared" si="4"/>
        <v>3.0005654018339101E-5</v>
      </c>
      <c r="M35">
        <f t="shared" si="5"/>
        <v>1.6493343548962366E-6</v>
      </c>
      <c r="P35" s="19">
        <f t="shared" si="6"/>
        <v>2.9995649257483676E-5</v>
      </c>
      <c r="Q35">
        <f t="shared" si="7"/>
        <v>1.6493600525073183E-6</v>
      </c>
      <c r="T35" s="19"/>
      <c r="V35" s="19">
        <f t="shared" si="8"/>
        <v>-1.9425595550015117E-2</v>
      </c>
      <c r="Y35" s="19">
        <f t="shared" si="15"/>
        <v>0.12776245230046726</v>
      </c>
      <c r="Z35" s="14">
        <f t="shared" si="9"/>
        <v>1.5989142861782931E-2</v>
      </c>
      <c r="AB35" s="17">
        <f t="shared" si="16"/>
        <v>3.1030042367018709</v>
      </c>
      <c r="AC35">
        <f t="shared" si="17"/>
        <v>24.728694834195295</v>
      </c>
      <c r="AI35" s="19">
        <f t="shared" si="18"/>
        <v>2.4080888145983081E-5</v>
      </c>
      <c r="AJ35">
        <f t="shared" si="19"/>
        <v>1.6645873863206406E-6</v>
      </c>
      <c r="AK35" s="6">
        <v>7.8000000000000004E-9</v>
      </c>
      <c r="AL35" s="8">
        <v>7.8000000000000004E-9</v>
      </c>
      <c r="AM35" s="9">
        <v>27</v>
      </c>
      <c r="AN35" s="9"/>
      <c r="AO35" s="3">
        <f t="shared" si="1"/>
        <v>2.4089020208339917E-5</v>
      </c>
      <c r="AQ35">
        <f t="shared" si="10"/>
        <v>80.449999999999818</v>
      </c>
      <c r="AR35">
        <f t="shared" si="11"/>
        <v>-1.8697912380985251</v>
      </c>
      <c r="AS35" s="5">
        <f t="shared" si="12"/>
        <v>-1.870021504878324</v>
      </c>
      <c r="AT35">
        <f t="shared" si="13"/>
        <v>5.3022789878941797E-8</v>
      </c>
    </row>
    <row r="36" spans="1:46" x14ac:dyDescent="0.25">
      <c r="A36" s="1">
        <v>80.549999999999812</v>
      </c>
      <c r="B36">
        <v>-1.8697473412290819</v>
      </c>
      <c r="D36">
        <f t="shared" si="2"/>
        <v>1.3540961408256382E-3</v>
      </c>
      <c r="E36">
        <f t="shared" si="0"/>
        <v>3.1123123572559154E-5</v>
      </c>
      <c r="G36">
        <f t="shared" si="20"/>
        <v>1.3540961408256382E-3</v>
      </c>
      <c r="H36" s="2">
        <f t="shared" si="21"/>
        <v>3.1123123572559154E-5</v>
      </c>
      <c r="L36" s="16">
        <f t="shared" si="4"/>
        <v>3.113370396334858E-5</v>
      </c>
      <c r="M36">
        <f t="shared" si="5"/>
        <v>1.7502296093486076E-6</v>
      </c>
      <c r="P36" s="19">
        <f t="shared" si="6"/>
        <v>3.1123197812348106E-5</v>
      </c>
      <c r="Q36">
        <f t="shared" si="7"/>
        <v>1.750257407945246E-6</v>
      </c>
      <c r="T36" s="19"/>
      <c r="V36" s="19">
        <f t="shared" si="8"/>
        <v>-1.94258583238568E-2</v>
      </c>
      <c r="Y36" s="19">
        <f t="shared" si="15"/>
        <v>0.12776331523584034</v>
      </c>
      <c r="Z36" s="14">
        <f t="shared" si="9"/>
        <v>1.5979290672211433E-2</v>
      </c>
      <c r="AB36" s="17">
        <f t="shared" si="16"/>
        <v>3.1030378319307452</v>
      </c>
      <c r="AC36">
        <f t="shared" si="17"/>
        <v>24.728592378398211</v>
      </c>
      <c r="AI36" s="19">
        <f t="shared" si="18"/>
        <v>2.4990872338870318E-5</v>
      </c>
      <c r="AJ36">
        <f t="shared" si="19"/>
        <v>1.7665208147192833E-6</v>
      </c>
      <c r="AK36" s="6">
        <v>8.0999999999999997E-9</v>
      </c>
      <c r="AL36" s="8">
        <v>8.0999999999999997E-9</v>
      </c>
      <c r="AM36" s="9">
        <v>29</v>
      </c>
      <c r="AN36" s="9"/>
      <c r="AO36" s="3">
        <f t="shared" si="1"/>
        <v>2.4999411227355495E-5</v>
      </c>
      <c r="AQ36">
        <f t="shared" si="10"/>
        <v>80.549999999999812</v>
      </c>
      <c r="AR36">
        <f t="shared" si="11"/>
        <v>-1.8697473412290819</v>
      </c>
      <c r="AS36" s="5">
        <f t="shared" si="12"/>
        <v>-1.8699860779759325</v>
      </c>
      <c r="AT36">
        <f t="shared" si="13"/>
        <v>5.6995234296806767E-8</v>
      </c>
    </row>
    <row r="37" spans="1:46" x14ac:dyDescent="0.25">
      <c r="A37" s="1">
        <v>80.649999999999807</v>
      </c>
      <c r="B37">
        <v>-1.869702863929585</v>
      </c>
      <c r="D37">
        <f t="shared" si="2"/>
        <v>1.3939224979087452E-3</v>
      </c>
      <c r="E37">
        <f t="shared" si="0"/>
        <v>3.2265578508003685E-5</v>
      </c>
      <c r="G37">
        <f t="shared" si="20"/>
        <v>1.3939224979087452E-3</v>
      </c>
      <c r="H37" s="2">
        <f t="shared" si="21"/>
        <v>3.2265578508003685E-5</v>
      </c>
      <c r="L37" s="16">
        <f t="shared" si="4"/>
        <v>3.2276669642783418E-5</v>
      </c>
      <c r="M37">
        <f t="shared" si="5"/>
        <v>1.8540793616340971E-6</v>
      </c>
      <c r="P37" s="19">
        <f t="shared" si="6"/>
        <v>3.2265655472956542E-5</v>
      </c>
      <c r="Q37">
        <f t="shared" si="7"/>
        <v>1.854109356552202E-6</v>
      </c>
      <c r="T37" s="19"/>
      <c r="V37" s="19">
        <f t="shared" si="8"/>
        <v>-1.9426124573354183E-2</v>
      </c>
      <c r="Y37" s="19">
        <f t="shared" si="15"/>
        <v>0.12776418958034513</v>
      </c>
      <c r="Z37" s="14">
        <f t="shared" si="9"/>
        <v>1.5969444402486307E-2</v>
      </c>
      <c r="AB37" s="17">
        <f t="shared" si="16"/>
        <v>3.1030718713323857</v>
      </c>
      <c r="AC37">
        <f t="shared" si="17"/>
        <v>24.728488567659763</v>
      </c>
      <c r="AI37" s="19">
        <f t="shared" si="18"/>
        <v>2.5912889456636279E-5</v>
      </c>
      <c r="AJ37">
        <f t="shared" si="19"/>
        <v>1.8714502888172922E-6</v>
      </c>
      <c r="AK37" s="6">
        <v>8.4000000000000008E-9</v>
      </c>
      <c r="AL37" s="8">
        <v>8.4000000000000008E-9</v>
      </c>
      <c r="AM37" s="9">
        <v>26</v>
      </c>
      <c r="AN37" s="9"/>
      <c r="AO37" s="3">
        <f t="shared" si="1"/>
        <v>2.5921840552056707E-5</v>
      </c>
      <c r="AQ37">
        <f t="shared" si="10"/>
        <v>80.649999999999807</v>
      </c>
      <c r="AR37">
        <f t="shared" si="11"/>
        <v>-1.869702863929585</v>
      </c>
      <c r="AS37" s="5">
        <f t="shared" si="12"/>
        <v>-1.8699501826156728</v>
      </c>
      <c r="AT37">
        <f t="shared" si="13"/>
        <v>6.1166532488220279E-8</v>
      </c>
    </row>
    <row r="38" spans="1:46" x14ac:dyDescent="0.25">
      <c r="A38" s="1">
        <v>80.749999999999801</v>
      </c>
      <c r="B38">
        <v>-1.869657798525443</v>
      </c>
      <c r="D38">
        <f t="shared" si="2"/>
        <v>1.4337488549918522E-3</v>
      </c>
      <c r="E38">
        <f t="shared" si="0"/>
        <v>3.3423139645079559E-5</v>
      </c>
      <c r="G38">
        <f t="shared" si="20"/>
        <v>1.4337488549918522E-3</v>
      </c>
      <c r="H38" s="2">
        <f t="shared" si="21"/>
        <v>3.3423139645079559E-5</v>
      </c>
      <c r="L38" s="16">
        <f t="shared" si="4"/>
        <v>3.3434748274885351E-5</v>
      </c>
      <c r="M38">
        <f t="shared" si="5"/>
        <v>1.9608795974705367E-6</v>
      </c>
      <c r="P38" s="19">
        <f t="shared" si="6"/>
        <v>3.3423219371230018E-5</v>
      </c>
      <c r="Q38">
        <f t="shared" si="7"/>
        <v>1.9609118857762993E-6</v>
      </c>
      <c r="T38" s="19"/>
      <c r="V38" s="19">
        <f t="shared" si="8"/>
        <v>-1.942639434449266E-2</v>
      </c>
      <c r="Y38" s="19">
        <f t="shared" si="15"/>
        <v>0.12776507548480714</v>
      </c>
      <c r="Z38" s="14">
        <f t="shared" si="9"/>
        <v>1.5959604088049081E-2</v>
      </c>
      <c r="AB38" s="17">
        <f t="shared" si="16"/>
        <v>3.1031063607786296</v>
      </c>
      <c r="AC38">
        <f t="shared" si="17"/>
        <v>24.728383384059143</v>
      </c>
      <c r="AI38" s="19">
        <f t="shared" si="18"/>
        <v>2.684709860134582E-5</v>
      </c>
      <c r="AJ38">
        <f t="shared" si="19"/>
        <v>1.9793725521346918E-6</v>
      </c>
      <c r="AK38" s="6">
        <v>8.7000000000000001E-9</v>
      </c>
      <c r="AL38" s="8">
        <v>8.7000000000000001E-9</v>
      </c>
      <c r="AM38" s="9">
        <v>27</v>
      </c>
      <c r="AN38" s="9"/>
      <c r="AO38" s="3">
        <f t="shared" si="1"/>
        <v>2.6856467341573875E-5</v>
      </c>
      <c r="AQ38">
        <f t="shared" si="10"/>
        <v>80.749999999999801</v>
      </c>
      <c r="AR38">
        <f t="shared" si="11"/>
        <v>-1.869657798525443</v>
      </c>
      <c r="AS38" s="5">
        <f t="shared" si="12"/>
        <v>-1.8699138126034887</v>
      </c>
      <c r="AT38">
        <f t="shared" si="13"/>
        <v>6.5543208157565261E-8</v>
      </c>
    </row>
    <row r="39" spans="1:46" x14ac:dyDescent="0.25">
      <c r="A39" s="1">
        <v>80.849999999999795</v>
      </c>
      <c r="B39">
        <v>-1.869612137240604</v>
      </c>
      <c r="D39">
        <f t="shared" si="2"/>
        <v>1.4735752120749591E-3</v>
      </c>
      <c r="E39">
        <f t="shared" si="0"/>
        <v>3.459600672138581E-5</v>
      </c>
      <c r="G39">
        <f t="shared" si="20"/>
        <v>1.4735752120749591E-3</v>
      </c>
      <c r="H39" s="2">
        <f t="shared" si="21"/>
        <v>3.459600672138581E-5</v>
      </c>
      <c r="L39" s="16">
        <f t="shared" si="4"/>
        <v>3.4608139685587958E-5</v>
      </c>
      <c r="M39">
        <f t="shared" si="5"/>
        <v>2.0706262354208378E-6</v>
      </c>
      <c r="P39" s="19">
        <f t="shared" si="6"/>
        <v>3.4596089245244013E-5</v>
      </c>
      <c r="Q39">
        <f t="shared" si="7"/>
        <v>2.0706609159397764E-6</v>
      </c>
      <c r="T39" s="19"/>
      <c r="V39" s="19">
        <f t="shared" si="8"/>
        <v>-1.942666768386633E-2</v>
      </c>
      <c r="Y39" s="19">
        <f t="shared" si="15"/>
        <v>0.12776597310204452</v>
      </c>
      <c r="Z39" s="14">
        <f t="shared" si="9"/>
        <v>1.594976976479839E-2</v>
      </c>
      <c r="AB39" s="17">
        <f t="shared" si="16"/>
        <v>3.1031413062188928</v>
      </c>
      <c r="AC39">
        <f t="shared" si="17"/>
        <v>24.728276809438281</v>
      </c>
      <c r="AI39" s="19">
        <f t="shared" si="18"/>
        <v>2.7793660999142489E-5</v>
      </c>
      <c r="AJ39">
        <f t="shared" si="19"/>
        <v>2.0902842934311942E-6</v>
      </c>
      <c r="AK39" s="6">
        <v>8.9999999999999995E-9</v>
      </c>
      <c r="AL39" s="8">
        <v>8.9999999999999995E-9</v>
      </c>
      <c r="AM39" s="9">
        <v>25</v>
      </c>
      <c r="AN39" s="9"/>
      <c r="AO39" s="3">
        <f t="shared" si="1"/>
        <v>2.7803452895769354E-5</v>
      </c>
      <c r="AQ39">
        <f t="shared" si="10"/>
        <v>80.849999999999795</v>
      </c>
      <c r="AR39">
        <f t="shared" si="11"/>
        <v>-1.869612137240604</v>
      </c>
      <c r="AS39" s="5">
        <f t="shared" si="12"/>
        <v>-1.8698769616626303</v>
      </c>
      <c r="AT39">
        <f t="shared" si="13"/>
        <v>7.013197450153425E-8</v>
      </c>
    </row>
    <row r="40" spans="1:46" x14ac:dyDescent="0.25">
      <c r="A40" s="1">
        <v>80.94999999999979</v>
      </c>
      <c r="B40">
        <v>-1.8695658721962181</v>
      </c>
      <c r="D40">
        <f t="shared" si="2"/>
        <v>1.5134015691580661E-3</v>
      </c>
      <c r="E40">
        <f t="shared" si="0"/>
        <v>3.5784382115016205E-5</v>
      </c>
      <c r="G40">
        <f t="shared" si="20"/>
        <v>1.5134015691580661E-3</v>
      </c>
      <c r="H40" s="2">
        <f t="shared" si="21"/>
        <v>3.5784382115016205E-5</v>
      </c>
      <c r="L40" s="16">
        <f t="shared" si="4"/>
        <v>3.5797046344043792E-5</v>
      </c>
      <c r="M40">
        <f t="shared" si="5"/>
        <v>2.1833151258404545E-6</v>
      </c>
      <c r="P40" s="19">
        <f t="shared" si="6"/>
        <v>3.5784467473575042E-5</v>
      </c>
      <c r="Q40">
        <f t="shared" si="7"/>
        <v>2.1833522991904753E-6</v>
      </c>
      <c r="T40" s="19"/>
      <c r="V40" s="19">
        <f t="shared" si="8"/>
        <v>-1.9426944638686078E-2</v>
      </c>
      <c r="Y40" s="19">
        <f t="shared" si="15"/>
        <v>0.12776688258689534</v>
      </c>
      <c r="Z40" s="14">
        <f t="shared" si="9"/>
        <v>1.5939941469096143E-2</v>
      </c>
      <c r="AB40" s="17">
        <f t="shared" si="16"/>
        <v>3.1031767136812292</v>
      </c>
      <c r="AC40">
        <f t="shared" si="17"/>
        <v>24.72816882539912</v>
      </c>
      <c r="AI40" s="19">
        <f t="shared" si="18"/>
        <v>2.8752739978710196E-5</v>
      </c>
      <c r="AJ40">
        <f t="shared" si="19"/>
        <v>2.2041821459836322E-6</v>
      </c>
      <c r="AK40" s="6">
        <v>9.3000000000000006E-9</v>
      </c>
      <c r="AL40" s="8">
        <v>9.3000000000000006E-9</v>
      </c>
      <c r="AM40" s="9">
        <v>27</v>
      </c>
      <c r="AN40" s="9"/>
      <c r="AO40" s="3">
        <f t="shared" si="1"/>
        <v>2.8762960656125713E-5</v>
      </c>
      <c r="AQ40">
        <f t="shared" si="10"/>
        <v>80.94999999999979</v>
      </c>
      <c r="AR40">
        <f t="shared" si="11"/>
        <v>-1.8695658721962181</v>
      </c>
      <c r="AS40" s="5">
        <f t="shared" si="12"/>
        <v>-1.8698396234344936</v>
      </c>
      <c r="AT40">
        <f t="shared" si="13"/>
        <v>7.493974045739953E-8</v>
      </c>
    </row>
    <row r="41" spans="1:46" x14ac:dyDescent="0.25">
      <c r="A41" s="1">
        <v>81.049999999999784</v>
      </c>
      <c r="B41">
        <v>-1.8695189954092779</v>
      </c>
      <c r="D41">
        <f t="shared" si="2"/>
        <v>1.5532279262411731E-3</v>
      </c>
      <c r="E41">
        <f t="shared" si="0"/>
        <v>3.6988470879470268E-5</v>
      </c>
      <c r="G41">
        <f t="shared" si="20"/>
        <v>1.5532279262411731E-3</v>
      </c>
      <c r="H41" s="2">
        <f t="shared" si="21"/>
        <v>3.6988470879470268E-5</v>
      </c>
      <c r="L41" s="16">
        <f t="shared" si="4"/>
        <v>3.7001673408809665E-5</v>
      </c>
      <c r="M41">
        <f t="shared" si="5"/>
        <v>2.2989420497780702E-6</v>
      </c>
      <c r="P41" s="19">
        <f t="shared" si="6"/>
        <v>3.6988559110211754E-5</v>
      </c>
      <c r="Q41">
        <f t="shared" si="7"/>
        <v>2.2989818184376978E-6</v>
      </c>
      <c r="T41" s="19"/>
      <c r="V41" s="19">
        <f t="shared" si="8"/>
        <v>-1.9427225256787722E-2</v>
      </c>
      <c r="Y41" s="19">
        <f t="shared" si="15"/>
        <v>0.12776780409624333</v>
      </c>
      <c r="Z41" s="14">
        <f t="shared" si="9"/>
        <v>1.5930119237773273E-2</v>
      </c>
      <c r="AB41" s="17">
        <f t="shared" si="16"/>
        <v>3.1032125892733324</v>
      </c>
      <c r="AC41">
        <f t="shared" si="17"/>
        <v>24.728059413300024</v>
      </c>
      <c r="AI41" s="19">
        <f t="shared" si="18"/>
        <v>2.9724501086958455E-5</v>
      </c>
      <c r="AJ41">
        <f t="shared" si="19"/>
        <v>2.3210626864566237E-6</v>
      </c>
      <c r="AK41" s="6">
        <v>9.5999999999999999E-9</v>
      </c>
      <c r="AL41" s="8">
        <v>9.5999999999999999E-9</v>
      </c>
      <c r="AM41" s="9">
        <v>24</v>
      </c>
      <c r="AN41" s="9"/>
      <c r="AO41" s="3">
        <f t="shared" si="1"/>
        <v>2.9735156205523694E-5</v>
      </c>
      <c r="AQ41">
        <f t="shared" si="10"/>
        <v>81.049999999999784</v>
      </c>
      <c r="AR41">
        <f t="shared" si="11"/>
        <v>-1.8695189954092779</v>
      </c>
      <c r="AS41" s="5">
        <f t="shared" si="12"/>
        <v>-1.8698017914741158</v>
      </c>
      <c r="AT41">
        <f t="shared" si="13"/>
        <v>7.9973614287825714E-8</v>
      </c>
    </row>
    <row r="42" spans="1:46" x14ac:dyDescent="0.25">
      <c r="A42" s="1">
        <v>81.149999999999778</v>
      </c>
      <c r="B42">
        <v>-1.869471498791246</v>
      </c>
      <c r="D42">
        <f t="shared" si="2"/>
        <v>1.5930542833242801E-3</v>
      </c>
      <c r="E42">
        <f t="shared" si="0"/>
        <v>3.8208480778929415E-5</v>
      </c>
      <c r="G42">
        <f t="shared" si="20"/>
        <v>1.5930542833242801E-3</v>
      </c>
      <c r="H42" s="2">
        <f t="shared" si="21"/>
        <v>3.8208480778929415E-5</v>
      </c>
      <c r="L42" s="16">
        <f t="shared" si="4"/>
        <v>3.8222228713635786E-5</v>
      </c>
      <c r="M42">
        <f t="shared" si="5"/>
        <v>2.4175027180447573E-6</v>
      </c>
      <c r="P42" s="19">
        <f t="shared" si="6"/>
        <v>3.8208571919831159E-5</v>
      </c>
      <c r="Q42">
        <f t="shared" si="7"/>
        <v>2.4175451862728064E-6</v>
      </c>
      <c r="T42" s="19"/>
      <c r="V42" s="19">
        <f t="shared" si="8"/>
        <v>-1.9427509586640284E-2</v>
      </c>
      <c r="Y42" s="19">
        <f t="shared" si="15"/>
        <v>0.12776873778904491</v>
      </c>
      <c r="Z42" s="14">
        <f t="shared" si="9"/>
        <v>1.5920303108135778E-2</v>
      </c>
      <c r="AB42" s="17">
        <f t="shared" si="16"/>
        <v>3.1032489391835876</v>
      </c>
      <c r="AC42">
        <f t="shared" si="17"/>
        <v>24.727948554252624</v>
      </c>
      <c r="AI42" s="19">
        <f t="shared" si="18"/>
        <v>3.0709112028182162E-5</v>
      </c>
      <c r="AJ42">
        <f t="shared" si="19"/>
        <v>2.4409224342722335E-6</v>
      </c>
      <c r="AK42" s="6">
        <v>9.8999999999999993E-9</v>
      </c>
      <c r="AL42" s="8">
        <v>9.8999999999999993E-9</v>
      </c>
      <c r="AM42" s="9">
        <v>26</v>
      </c>
      <c r="AN42" s="9"/>
      <c r="AO42" s="3">
        <f t="shared" si="1"/>
        <v>3.0720207323975401E-5</v>
      </c>
      <c r="AQ42">
        <f t="shared" si="10"/>
        <v>81.149999999999778</v>
      </c>
      <c r="AR42">
        <f t="shared" si="11"/>
        <v>-1.869471498791246</v>
      </c>
      <c r="AS42" s="5">
        <f t="shared" si="12"/>
        <v>-1.8697634592525445</v>
      </c>
      <c r="AT42">
        <f t="shared" si="13"/>
        <v>8.5240910961653307E-8</v>
      </c>
    </row>
    <row r="43" spans="1:46" x14ac:dyDescent="0.25">
      <c r="A43" s="1">
        <v>81.249999999999773</v>
      </c>
      <c r="B43">
        <v>-1.869423374146655</v>
      </c>
      <c r="D43">
        <f t="shared" si="2"/>
        <v>1.6328806404073872E-3</v>
      </c>
      <c r="E43">
        <f t="shared" si="0"/>
        <v>3.9444622324194656E-5</v>
      </c>
      <c r="G43">
        <f t="shared" si="20"/>
        <v>1.6328806404073872E-3</v>
      </c>
      <c r="H43" s="2">
        <f t="shared" si="21"/>
        <v>3.9444622324194656E-5</v>
      </c>
      <c r="L43" s="16">
        <f t="shared" si="4"/>
        <v>3.9458922874047175E-5</v>
      </c>
      <c r="M43">
        <f t="shared" si="5"/>
        <v>2.5389927699068992E-6</v>
      </c>
      <c r="P43" s="19">
        <f t="shared" si="6"/>
        <v>3.944471641373639E-5</v>
      </c>
      <c r="Q43">
        <f t="shared" si="7"/>
        <v>2.5390380438735E-6</v>
      </c>
      <c r="T43" s="19"/>
      <c r="V43" s="19">
        <f t="shared" si="8"/>
        <v>-1.9427797677354412E-2</v>
      </c>
      <c r="Y43" s="19">
        <f t="shared" si="15"/>
        <v>0.12776968382635734</v>
      </c>
      <c r="Z43" s="14">
        <f t="shared" si="9"/>
        <v>1.5910493117971072E-2</v>
      </c>
      <c r="AB43" s="17">
        <f t="shared" si="16"/>
        <v>3.1032857696821701</v>
      </c>
      <c r="AC43">
        <f t="shared" si="17"/>
        <v>24.727836229118807</v>
      </c>
      <c r="AI43" s="19">
        <f t="shared" si="18"/>
        <v>3.1706742688042411E-5</v>
      </c>
      <c r="AJ43">
        <f t="shared" si="19"/>
        <v>2.563757850737759E-6</v>
      </c>
      <c r="AK43" s="6">
        <v>1.02E-8</v>
      </c>
      <c r="AL43" s="8">
        <v>1.02E-8</v>
      </c>
      <c r="AM43" s="9">
        <v>24</v>
      </c>
      <c r="AN43" s="9"/>
      <c r="AO43" s="3">
        <f t="shared" si="1"/>
        <v>3.171828397041665E-5</v>
      </c>
      <c r="AQ43">
        <f t="shared" si="10"/>
        <v>81.249999999999773</v>
      </c>
      <c r="AR43">
        <f t="shared" si="11"/>
        <v>-1.869423374146655</v>
      </c>
      <c r="AS43" s="5">
        <f t="shared" si="12"/>
        <v>-1.8697246201559032</v>
      </c>
      <c r="AT43">
        <f t="shared" si="13"/>
        <v>9.0749158087960909E-8</v>
      </c>
    </row>
    <row r="44" spans="1:46" x14ac:dyDescent="0.25">
      <c r="A44" s="1">
        <v>81.349999999999767</v>
      </c>
      <c r="B44">
        <v>-1.8693746131717019</v>
      </c>
      <c r="D44">
        <f t="shared" si="2"/>
        <v>1.6727069974904942E-3</v>
      </c>
      <c r="E44">
        <f t="shared" si="0"/>
        <v>4.0697108808812512E-5</v>
      </c>
      <c r="G44">
        <f t="shared" si="20"/>
        <v>1.6727069974904942E-3</v>
      </c>
      <c r="H44" s="2">
        <f t="shared" si="21"/>
        <v>4.0697108808812512E-5</v>
      </c>
      <c r="L44" s="16">
        <f t="shared" si="4"/>
        <v>4.0711969287343663E-5</v>
      </c>
      <c r="M44">
        <f t="shared" si="5"/>
        <v>2.6634077720798024E-6</v>
      </c>
      <c r="P44" s="19">
        <f t="shared" si="6"/>
        <v>4.0697205885982776E-5</v>
      </c>
      <c r="Q44">
        <f t="shared" si="7"/>
        <v>2.6634559598930006E-6</v>
      </c>
      <c r="T44" s="19"/>
      <c r="V44" s="19">
        <f t="shared" si="8"/>
        <v>-1.9428089578690841E-2</v>
      </c>
      <c r="Y44" s="19">
        <f t="shared" si="15"/>
        <v>0.1277706423713674</v>
      </c>
      <c r="Z44" s="14">
        <f t="shared" si="9"/>
        <v>1.5900689305554435E-2</v>
      </c>
      <c r="AB44" s="17">
        <f t="shared" si="16"/>
        <v>3.1033230871221589</v>
      </c>
      <c r="AC44">
        <f t="shared" si="17"/>
        <v>24.727722418507849</v>
      </c>
      <c r="AI44" s="19">
        <f t="shared" si="18"/>
        <v>3.2717565240814039E-5</v>
      </c>
      <c r="AJ44">
        <f t="shared" si="19"/>
        <v>2.6895653378906285E-6</v>
      </c>
      <c r="AK44" s="6">
        <v>1.05E-8</v>
      </c>
      <c r="AL44" s="8">
        <v>1.05E-8</v>
      </c>
      <c r="AM44" s="9">
        <v>24</v>
      </c>
      <c r="AN44" s="9"/>
      <c r="AO44" s="3">
        <f t="shared" si="1"/>
        <v>3.2729558431698891E-5</v>
      </c>
      <c r="AQ44">
        <f t="shared" si="10"/>
        <v>81.349999999999767</v>
      </c>
      <c r="AR44">
        <f t="shared" si="11"/>
        <v>-1.8693746131717019</v>
      </c>
      <c r="AS44" s="5">
        <f t="shared" si="12"/>
        <v>-1.8696852674812174</v>
      </c>
      <c r="AT44">
        <f t="shared" si="13"/>
        <v>9.6506100020545932E-8</v>
      </c>
    </row>
    <row r="45" spans="1:46" x14ac:dyDescent="0.25">
      <c r="A45" s="1">
        <v>81.449999999999761</v>
      </c>
      <c r="B45">
        <v>-1.8693252074528111</v>
      </c>
      <c r="D45">
        <f t="shared" si="2"/>
        <v>1.7125333545736012E-3</v>
      </c>
      <c r="E45">
        <f t="shared" si="0"/>
        <v>4.1966156345970917E-5</v>
      </c>
      <c r="G45">
        <f t="shared" si="20"/>
        <v>1.7125333545736012E-3</v>
      </c>
      <c r="H45" s="2">
        <f t="shared" si="21"/>
        <v>4.1966156345970917E-5</v>
      </c>
      <c r="L45" s="16">
        <f t="shared" si="4"/>
        <v>4.1981584146810746E-5</v>
      </c>
      <c r="M45">
        <f t="shared" si="5"/>
        <v>2.7907432176760841E-6</v>
      </c>
      <c r="P45" s="19">
        <f t="shared" si="6"/>
        <v>4.1966256450273748E-5</v>
      </c>
      <c r="Q45">
        <f t="shared" si="7"/>
        <v>2.7907944293321949E-6</v>
      </c>
      <c r="T45" s="19"/>
      <c r="V45" s="19">
        <f t="shared" si="8"/>
        <v>-1.9428385341069013E-2</v>
      </c>
      <c r="Y45" s="19">
        <f t="shared" si="15"/>
        <v>0.12777161358941533</v>
      </c>
      <c r="Z45" s="14">
        <f t="shared" si="9"/>
        <v>1.5890891709654263E-2</v>
      </c>
      <c r="AB45" s="17">
        <f t="shared" si="16"/>
        <v>3.1033608979404717</v>
      </c>
      <c r="AC45">
        <f t="shared" si="17"/>
        <v>24.727607102771415</v>
      </c>
      <c r="AI45" s="19">
        <f t="shared" si="18"/>
        <v>3.3741754151828118E-5</v>
      </c>
      <c r="AJ45">
        <f t="shared" si="19"/>
        <v>2.8183412376466984E-6</v>
      </c>
      <c r="AK45" s="6">
        <v>1.0800000000000001E-8</v>
      </c>
      <c r="AL45" s="8">
        <v>1.0800000000000001E-8</v>
      </c>
      <c r="AM45" s="9">
        <v>24</v>
      </c>
      <c r="AN45" s="9"/>
      <c r="AO45" s="3">
        <f t="shared" si="1"/>
        <v>3.3754205209790555E-5</v>
      </c>
      <c r="AQ45">
        <f t="shared" si="10"/>
        <v>81.449999999999761</v>
      </c>
      <c r="AR45">
        <f t="shared" si="11"/>
        <v>-1.8693252074528111</v>
      </c>
      <c r="AS45" s="5">
        <f t="shared" si="12"/>
        <v>-1.8696453944363178</v>
      </c>
      <c r="AT45">
        <f t="shared" si="13"/>
        <v>1.0251970440716851E-7</v>
      </c>
    </row>
    <row r="46" spans="1:46" x14ac:dyDescent="0.25">
      <c r="A46" s="1">
        <v>81.549999999999756</v>
      </c>
      <c r="B46">
        <v>-1.869275148465191</v>
      </c>
      <c r="D46">
        <f t="shared" si="2"/>
        <v>1.7523597116567082E-3</v>
      </c>
      <c r="E46">
        <f t="shared" si="0"/>
        <v>4.3251983905571922E-5</v>
      </c>
      <c r="G46">
        <f t="shared" si="20"/>
        <v>1.7523597116567082E-3</v>
      </c>
      <c r="H46" s="2">
        <f t="shared" si="21"/>
        <v>4.3251983905571922E-5</v>
      </c>
      <c r="L46" s="16">
        <f t="shared" si="4"/>
        <v>4.3267986530537428E-5</v>
      </c>
      <c r="M46">
        <f t="shared" si="5"/>
        <v>2.9209945248947502E-6</v>
      </c>
      <c r="P46" s="19">
        <f t="shared" si="6"/>
        <v>4.3252087077033679E-5</v>
      </c>
      <c r="Q46">
        <f t="shared" si="7"/>
        <v>2.9210488723963774E-6</v>
      </c>
      <c r="T46" s="19"/>
      <c r="V46" s="19">
        <f t="shared" si="8"/>
        <v>-1.9428685015575816E-2</v>
      </c>
      <c r="Y46" s="19">
        <f t="shared" si="15"/>
        <v>0.12777259764802806</v>
      </c>
      <c r="Z46" s="14">
        <f t="shared" si="9"/>
        <v>1.5881100369539648E-2</v>
      </c>
      <c r="AB46" s="17">
        <f t="shared" si="16"/>
        <v>3.1033992086591562</v>
      </c>
      <c r="AC46">
        <f t="shared" si="17"/>
        <v>24.727490262002043</v>
      </c>
      <c r="AI46" s="19">
        <f t="shared" si="18"/>
        <v>3.4779486139724369E-5</v>
      </c>
      <c r="AJ46">
        <f t="shared" si="19"/>
        <v>2.9500818310869731E-6</v>
      </c>
      <c r="AK46" s="6">
        <v>1.11E-8</v>
      </c>
      <c r="AL46" s="8">
        <v>1.11E-8</v>
      </c>
      <c r="AM46" s="9">
        <v>23</v>
      </c>
      <c r="AN46" s="9"/>
      <c r="AO46" s="3">
        <f t="shared" si="1"/>
        <v>3.4792401117256233E-5</v>
      </c>
      <c r="AQ46">
        <f t="shared" si="10"/>
        <v>81.549999999999756</v>
      </c>
      <c r="AR46">
        <f t="shared" si="11"/>
        <v>-1.869275148465191</v>
      </c>
      <c r="AS46" s="5">
        <f t="shared" si="12"/>
        <v>-1.8696049941413115</v>
      </c>
      <c r="AT46">
        <f t="shared" si="13"/>
        <v>1.0879817005538201E-7</v>
      </c>
    </row>
    <row r="47" spans="1:46" x14ac:dyDescent="0.25">
      <c r="A47" s="1">
        <v>81.64999999999975</v>
      </c>
      <c r="B47">
        <v>-1.869224427571365</v>
      </c>
      <c r="D47">
        <f t="shared" si="2"/>
        <v>1.7921860687398151E-3</v>
      </c>
      <c r="E47">
        <f t="shared" si="0"/>
        <v>4.4554813351988795E-5</v>
      </c>
      <c r="G47">
        <f t="shared" si="20"/>
        <v>1.7921860687398151E-3</v>
      </c>
      <c r="H47" s="2">
        <f t="shared" si="21"/>
        <v>4.4554813351988795E-5</v>
      </c>
      <c r="L47" s="16">
        <f t="shared" si="4"/>
        <v>4.4571398404968932E-5</v>
      </c>
      <c r="M47">
        <f t="shared" si="5"/>
        <v>3.0541570359695732E-6</v>
      </c>
      <c r="P47" s="19">
        <f t="shared" si="6"/>
        <v>4.4554919631165057E-5</v>
      </c>
      <c r="Q47">
        <f t="shared" si="7"/>
        <v>3.0542146333348206E-6</v>
      </c>
      <c r="T47" s="19"/>
      <c r="V47" s="19">
        <f t="shared" si="8"/>
        <v>-1.9428988653974359E-2</v>
      </c>
      <c r="Y47" s="19">
        <f t="shared" si="15"/>
        <v>0.12777359471694738</v>
      </c>
      <c r="Z47" s="14">
        <f t="shared" si="9"/>
        <v>1.5871315324986666E-2</v>
      </c>
      <c r="AB47" s="17">
        <f t="shared" si="16"/>
        <v>3.1034380258864864</v>
      </c>
      <c r="AC47">
        <f t="shared" si="17"/>
        <v>24.727371876029459</v>
      </c>
      <c r="AI47" s="19">
        <f t="shared" si="18"/>
        <v>3.5830940306791348E-5</v>
      </c>
      <c r="AJ47">
        <f t="shared" si="19"/>
        <v>3.0847833371729833E-6</v>
      </c>
      <c r="AK47" s="6">
        <v>1.14E-8</v>
      </c>
      <c r="AL47" s="8">
        <v>1.14E-8</v>
      </c>
      <c r="AM47" s="9">
        <v>23</v>
      </c>
      <c r="AN47" s="9"/>
      <c r="AO47" s="3">
        <f t="shared" si="1"/>
        <v>3.5844325348310946E-5</v>
      </c>
      <c r="AQ47">
        <f t="shared" si="10"/>
        <v>81.64999999999975</v>
      </c>
      <c r="AR47">
        <f t="shared" si="11"/>
        <v>-1.869224427571365</v>
      </c>
      <c r="AS47" s="5">
        <f t="shared" si="12"/>
        <v>-1.869564059623507</v>
      </c>
      <c r="AT47">
        <f t="shared" si="13"/>
        <v>1.1534993084221817E-7</v>
      </c>
    </row>
    <row r="48" spans="1:46" x14ac:dyDescent="0.25">
      <c r="A48" s="1">
        <v>81.749999999999744</v>
      </c>
      <c r="B48">
        <v>-1.8691730360196781</v>
      </c>
      <c r="D48">
        <f t="shared" si="2"/>
        <v>1.8320124258229221E-3</v>
      </c>
      <c r="E48">
        <f t="shared" si="0"/>
        <v>4.5874869482393529E-5</v>
      </c>
      <c r="G48">
        <f t="shared" si="20"/>
        <v>1.8320124258229221E-3</v>
      </c>
      <c r="H48" s="2">
        <f t="shared" si="21"/>
        <v>4.5874869482393529E-5</v>
      </c>
      <c r="L48" s="16">
        <f t="shared" si="4"/>
        <v>4.5892044660433839E-5</v>
      </c>
      <c r="M48">
        <f t="shared" si="5"/>
        <v>3.1902260160040322E-6</v>
      </c>
      <c r="P48" s="19">
        <f t="shared" si="6"/>
        <v>4.5874978910376101E-5</v>
      </c>
      <c r="Q48">
        <f t="shared" si="7"/>
        <v>3.1902869792632681E-6</v>
      </c>
      <c r="T48" s="19"/>
      <c r="V48" s="19">
        <f t="shared" si="8"/>
        <v>-1.9429296308713016E-2</v>
      </c>
      <c r="Y48" s="19">
        <f t="shared" si="15"/>
        <v>0.12777460496815321</v>
      </c>
      <c r="Z48" s="14">
        <f t="shared" si="9"/>
        <v>1.5861536616283426E-2</v>
      </c>
      <c r="AB48" s="17">
        <f t="shared" si="16"/>
        <v>3.103477356317871</v>
      </c>
      <c r="AC48">
        <f t="shared" si="17"/>
        <v>24.72725192441478</v>
      </c>
      <c r="AI48" s="19">
        <f t="shared" si="18"/>
        <v>3.6896298119870607E-5</v>
      </c>
      <c r="AJ48">
        <f t="shared" si="19"/>
        <v>3.2224419119395983E-6</v>
      </c>
      <c r="AK48" s="6">
        <v>1.1700000000000001E-8</v>
      </c>
      <c r="AL48" s="8">
        <v>1.1700000000000001E-8</v>
      </c>
      <c r="AM48" s="9">
        <v>24</v>
      </c>
      <c r="AN48" s="9"/>
      <c r="AO48" s="3">
        <f t="shared" si="1"/>
        <v>3.6910159426861711E-5</v>
      </c>
      <c r="AQ48">
        <f t="shared" si="10"/>
        <v>81.749999999999744</v>
      </c>
      <c r="AR48">
        <f t="shared" si="11"/>
        <v>-1.8691730360196781</v>
      </c>
      <c r="AS48" s="5">
        <f t="shared" si="12"/>
        <v>-1.8695225838181568</v>
      </c>
      <c r="AT48">
        <f t="shared" si="13"/>
        <v>1.2218366342132906E-7</v>
      </c>
    </row>
    <row r="49" spans="1:46" x14ac:dyDescent="0.25">
      <c r="A49" s="1">
        <v>81.849999999999739</v>
      </c>
      <c r="B49">
        <v>-1.869120964942794</v>
      </c>
      <c r="D49">
        <f t="shared" si="2"/>
        <v>1.8718387829060291E-3</v>
      </c>
      <c r="E49">
        <f t="shared" si="0"/>
        <v>4.7212380065386574E-5</v>
      </c>
      <c r="G49">
        <f t="shared" si="20"/>
        <v>1.8718387829060291E-3</v>
      </c>
      <c r="H49" s="2">
        <f t="shared" si="21"/>
        <v>4.7212380065386574E-5</v>
      </c>
      <c r="L49" s="16">
        <f t="shared" si="4"/>
        <v>4.723015316798751E-5</v>
      </c>
      <c r="M49">
        <f t="shared" si="5"/>
        <v>3.3291966517145338E-6</v>
      </c>
      <c r="P49" s="19">
        <f t="shared" si="6"/>
        <v>4.7212492683810573E-5</v>
      </c>
      <c r="Q49">
        <f t="shared" si="7"/>
        <v>3.3292610989700951E-6</v>
      </c>
      <c r="T49" s="19"/>
      <c r="V49" s="19">
        <f t="shared" si="8"/>
        <v>-1.9429608032934434E-2</v>
      </c>
      <c r="Y49" s="19">
        <f t="shared" si="15"/>
        <v>0.12777562857590258</v>
      </c>
      <c r="Z49" s="14">
        <f t="shared" si="9"/>
        <v>1.585176428423906E-2</v>
      </c>
      <c r="AB49" s="17">
        <f t="shared" si="16"/>
        <v>3.1035172067373704</v>
      </c>
      <c r="AC49">
        <f t="shared" si="17"/>
        <v>24.727130386450646</v>
      </c>
      <c r="AI49" s="19">
        <f t="shared" si="18"/>
        <v>3.7975743392149042E-5</v>
      </c>
      <c r="AJ49">
        <f t="shared" si="19"/>
        <v>3.3630536476950868E-6</v>
      </c>
      <c r="AK49" s="6">
        <v>1.2E-8</v>
      </c>
      <c r="AL49" s="8">
        <v>1.2E-8</v>
      </c>
      <c r="AM49" s="9">
        <v>21</v>
      </c>
      <c r="AN49" s="9"/>
      <c r="AO49" s="3">
        <f t="shared" si="1"/>
        <v>3.7990087277339768E-5</v>
      </c>
      <c r="AQ49">
        <f t="shared" si="10"/>
        <v>81.849999999999739</v>
      </c>
      <c r="AR49">
        <f t="shared" si="11"/>
        <v>-1.869120964942794</v>
      </c>
      <c r="AS49" s="5">
        <f t="shared" si="12"/>
        <v>-1.8694805595691679</v>
      </c>
      <c r="AT49">
        <f t="shared" si="13"/>
        <v>1.2930829531699612E-7</v>
      </c>
    </row>
    <row r="50" spans="1:46" x14ac:dyDescent="0.25">
      <c r="A50" s="1">
        <v>81.949999999999733</v>
      </c>
      <c r="B50">
        <v>-1.8690682053561709</v>
      </c>
      <c r="D50">
        <f t="shared" si="2"/>
        <v>1.9116651399891363E-3</v>
      </c>
      <c r="E50">
        <f t="shared" si="0"/>
        <v>4.8567575880134199E-5</v>
      </c>
      <c r="G50">
        <f t="shared" si="20"/>
        <v>1.9116651399891363E-3</v>
      </c>
      <c r="H50" s="2">
        <f t="shared" si="21"/>
        <v>4.8567575880134199E-5</v>
      </c>
      <c r="L50" s="16">
        <f t="shared" si="4"/>
        <v>4.8585954818491928E-5</v>
      </c>
      <c r="M50">
        <f t="shared" si="5"/>
        <v>3.4710640502161119E-6</v>
      </c>
      <c r="P50" s="19">
        <f t="shared" si="6"/>
        <v>4.8567691731185235E-5</v>
      </c>
      <c r="Q50">
        <f t="shared" si="7"/>
        <v>3.4711321017052887E-6</v>
      </c>
      <c r="T50" s="19"/>
      <c r="V50" s="19">
        <f t="shared" si="8"/>
        <v>-1.9429923880484739E-2</v>
      </c>
      <c r="Y50" s="19">
        <f t="shared" si="15"/>
        <v>0.12777666571675239</v>
      </c>
      <c r="Z50" s="14">
        <f t="shared" si="9"/>
        <v>1.5841998370188615E-2</v>
      </c>
      <c r="AB50" s="17">
        <f t="shared" si="16"/>
        <v>3.1035575840185796</v>
      </c>
      <c r="AC50">
        <f t="shared" si="17"/>
        <v>24.727007241154858</v>
      </c>
      <c r="AI50" s="19">
        <f t="shared" si="18"/>
        <v>3.9069462432150814E-5</v>
      </c>
      <c r="AJ50">
        <f t="shared" si="19"/>
        <v>3.5066145716051056E-6</v>
      </c>
      <c r="AK50" s="6">
        <v>1.2299999999999999E-8</v>
      </c>
      <c r="AL50" s="8">
        <v>1.2299999999999999E-8</v>
      </c>
      <c r="AM50" s="9">
        <v>23</v>
      </c>
      <c r="AN50" s="9"/>
      <c r="AO50" s="3">
        <f t="shared" si="1"/>
        <v>3.9084295282654224E-5</v>
      </c>
      <c r="AQ50">
        <f t="shared" si="10"/>
        <v>81.949999999999733</v>
      </c>
      <c r="AR50">
        <f t="shared" si="11"/>
        <v>-1.8690682053561709</v>
      </c>
      <c r="AS50" s="5">
        <f t="shared" si="12"/>
        <v>-1.8694379796233001</v>
      </c>
      <c r="AT50">
        <f t="shared" si="13"/>
        <v>1.3673300863089371E-7</v>
      </c>
    </row>
    <row r="51" spans="1:46" x14ac:dyDescent="0.25">
      <c r="A51" s="1">
        <v>82.049999999999727</v>
      </c>
      <c r="B51">
        <v>-1.869014748156506</v>
      </c>
      <c r="D51">
        <f t="shared" si="2"/>
        <v>1.9514914970722433E-3</v>
      </c>
      <c r="E51">
        <f t="shared" si="0"/>
        <v>4.9940690756327178E-5</v>
      </c>
      <c r="G51">
        <f t="shared" si="20"/>
        <v>1.9514914970722433E-3</v>
      </c>
      <c r="H51" s="2">
        <f t="shared" si="21"/>
        <v>4.9940690756327178E-5</v>
      </c>
      <c r="L51" s="16">
        <f t="shared" si="4"/>
        <v>4.9959683529721133E-5</v>
      </c>
      <c r="M51">
        <f t="shared" si="5"/>
        <v>3.6158232379143133E-6</v>
      </c>
      <c r="P51" s="19">
        <f t="shared" si="6"/>
        <v>4.9940809882748619E-5</v>
      </c>
      <c r="Q51">
        <f t="shared" si="7"/>
        <v>3.6158950159508392E-6</v>
      </c>
      <c r="T51" s="19"/>
      <c r="V51" s="19">
        <f t="shared" si="8"/>
        <v>-1.9430243905922875E-2</v>
      </c>
      <c r="Y51" s="19">
        <f t="shared" si="15"/>
        <v>0.12777771656959228</v>
      </c>
      <c r="Z51" s="14">
        <f t="shared" si="9"/>
        <v>1.5832238916000468E-2</v>
      </c>
      <c r="AB51" s="17">
        <f t="shared" si="16"/>
        <v>3.1035984951259126</v>
      </c>
      <c r="AC51">
        <f t="shared" si="17"/>
        <v>24.7268824672677</v>
      </c>
      <c r="AI51" s="19">
        <f t="shared" si="18"/>
        <v>4.0177643988670297E-5</v>
      </c>
      <c r="AJ51">
        <f t="shared" si="19"/>
        <v>3.6531206449891737E-6</v>
      </c>
      <c r="AK51" s="6">
        <v>1.26E-8</v>
      </c>
      <c r="AL51" s="8">
        <v>1.26E-8</v>
      </c>
      <c r="AM51" s="9">
        <v>22</v>
      </c>
      <c r="AN51" s="9"/>
      <c r="AO51" s="3">
        <f t="shared" si="1"/>
        <v>4.0192972247776737E-5</v>
      </c>
      <c r="AQ51">
        <f t="shared" si="10"/>
        <v>82.049999999999727</v>
      </c>
      <c r="AR51">
        <f t="shared" si="11"/>
        <v>-1.869014748156506</v>
      </c>
      <c r="AS51" s="5">
        <f t="shared" si="12"/>
        <v>-1.8693948366323101</v>
      </c>
      <c r="AT51">
        <f t="shared" si="13"/>
        <v>1.4446724943905614E-7</v>
      </c>
    </row>
    <row r="52" spans="1:46" x14ac:dyDescent="0.25">
      <c r="A52" s="1">
        <v>82.149999999999721</v>
      </c>
      <c r="B52">
        <v>-1.868960584120176</v>
      </c>
      <c r="D52">
        <f t="shared" si="2"/>
        <v>1.99131785415535E-3</v>
      </c>
      <c r="E52">
        <f t="shared" si="0"/>
        <v>5.1331961614242112E-5</v>
      </c>
      <c r="G52">
        <f t="shared" si="20"/>
        <v>1.99131785415535E-3</v>
      </c>
      <c r="H52" s="2">
        <f t="shared" si="21"/>
        <v>5.1331961614242112E-5</v>
      </c>
      <c r="L52" s="16">
        <f t="shared" si="4"/>
        <v>5.1351576345837202E-5</v>
      </c>
      <c r="M52">
        <f t="shared" si="5"/>
        <v>3.7634691590380958E-6</v>
      </c>
      <c r="P52" s="19">
        <f t="shared" si="6"/>
        <v>5.133208405934247E-5</v>
      </c>
      <c r="Q52">
        <f t="shared" si="7"/>
        <v>3.7635447881749994E-6</v>
      </c>
      <c r="T52" s="19"/>
      <c r="V52" s="19">
        <f t="shared" si="8"/>
        <v>-1.9430568164529996E-2</v>
      </c>
      <c r="Y52" s="19">
        <f t="shared" si="15"/>
        <v>0.12777878131567585</v>
      </c>
      <c r="Z52" s="14">
        <f t="shared" si="9"/>
        <v>1.5822485964083356E-2</v>
      </c>
      <c r="AB52" s="17">
        <f t="shared" si="16"/>
        <v>3.1036399471158145</v>
      </c>
      <c r="AC52">
        <f t="shared" si="17"/>
        <v>24.726756043248454</v>
      </c>
      <c r="AI52" s="19">
        <f t="shared" si="18"/>
        <v>4.1300479285411029E-5</v>
      </c>
      <c r="AJ52">
        <f t="shared" si="19"/>
        <v>3.802567762294648E-6</v>
      </c>
      <c r="AK52" s="6">
        <v>1.29E-8</v>
      </c>
      <c r="AL52" s="8">
        <v>1.29E-8</v>
      </c>
      <c r="AM52" s="9">
        <v>21</v>
      </c>
      <c r="AN52" s="9"/>
      <c r="AO52" s="3">
        <f t="shared" si="1"/>
        <v>4.1316309507655191E-5</v>
      </c>
      <c r="AQ52">
        <f t="shared" si="10"/>
        <v>82.149999999999721</v>
      </c>
      <c r="AR52">
        <f t="shared" si="11"/>
        <v>-1.868960584120176</v>
      </c>
      <c r="AS52" s="5">
        <f t="shared" si="12"/>
        <v>-1.8693511231516033</v>
      </c>
      <c r="AT52">
        <f t="shared" si="13"/>
        <v>1.5252073506823905E-7</v>
      </c>
    </row>
    <row r="53" spans="1:46" x14ac:dyDescent="0.25">
      <c r="A53" s="1">
        <v>82.249999999999716</v>
      </c>
      <c r="B53">
        <v>-1.8689057039016459</v>
      </c>
      <c r="D53">
        <f t="shared" si="2"/>
        <v>2.0311442112384572E-3</v>
      </c>
      <c r="E53">
        <f t="shared" si="0"/>
        <v>5.2741628505601278E-5</v>
      </c>
      <c r="G53">
        <f t="shared" si="20"/>
        <v>2.0311442112384572E-3</v>
      </c>
      <c r="H53" s="2">
        <f t="shared" si="21"/>
        <v>5.2741628505601278E-5</v>
      </c>
      <c r="L53" s="16">
        <f t="shared" si="4"/>
        <v>5.2761873412521254E-5</v>
      </c>
      <c r="M53">
        <f t="shared" si="5"/>
        <v>3.913996674621616E-6</v>
      </c>
      <c r="P53" s="19">
        <f t="shared" si="6"/>
        <v>5.2741754313261669E-5</v>
      </c>
      <c r="Q53">
        <f t="shared" si="7"/>
        <v>3.9140762815676495E-6</v>
      </c>
      <c r="T53" s="19"/>
      <c r="V53" s="19">
        <f t="shared" si="8"/>
        <v>-1.9430896712319044E-2</v>
      </c>
      <c r="Y53" s="19">
        <f t="shared" si="15"/>
        <v>0.12777986013865142</v>
      </c>
      <c r="Z53" s="14">
        <f t="shared" si="9"/>
        <v>1.5812739557393204E-2</v>
      </c>
      <c r="AB53" s="17">
        <f t="shared" si="16"/>
        <v>3.1036819471379591</v>
      </c>
      <c r="AC53">
        <f t="shared" si="17"/>
        <v>24.726627947271577</v>
      </c>
      <c r="AI53" s="19">
        <f t="shared" si="18"/>
        <v>4.2438162117797162E-5</v>
      </c>
      <c r="AJ53">
        <f t="shared" si="19"/>
        <v>3.954951749809105E-6</v>
      </c>
      <c r="AK53" s="6">
        <v>1.3200000000000001E-8</v>
      </c>
      <c r="AL53" s="8">
        <v>1.3200000000000001E-8</v>
      </c>
      <c r="AM53" s="9">
        <v>23</v>
      </c>
      <c r="AN53" s="12"/>
      <c r="AO53" s="3">
        <f t="shared" si="1"/>
        <v>4.2454500932098682E-5</v>
      </c>
      <c r="AQ53">
        <f t="shared" si="10"/>
        <v>82.249999999999716</v>
      </c>
      <c r="AR53">
        <f t="shared" si="11"/>
        <v>-1.8689057039016459</v>
      </c>
      <c r="AS53" s="5">
        <f t="shared" si="12"/>
        <v>-1.8693068316364647</v>
      </c>
      <c r="AT53">
        <f t="shared" si="13"/>
        <v>1.60903459640876E-7</v>
      </c>
    </row>
    <row r="54" spans="1:46" x14ac:dyDescent="0.25">
      <c r="A54" s="1">
        <v>82.34999999999971</v>
      </c>
      <c r="B54">
        <v>-1.868850098031859</v>
      </c>
      <c r="D54">
        <f t="shared" si="2"/>
        <v>2.0709705683215644E-3</v>
      </c>
      <c r="E54">
        <f t="shared" si="0"/>
        <v>5.416993465494572E-5</v>
      </c>
      <c r="G54">
        <f t="shared" si="20"/>
        <v>2.0709705683215644E-3</v>
      </c>
      <c r="H54" s="2">
        <f t="shared" si="21"/>
        <v>5.416993465494572E-5</v>
      </c>
      <c r="L54" s="16">
        <f t="shared" si="4"/>
        <v>5.4190818069344004E-5</v>
      </c>
      <c r="M54">
        <f t="shared" si="5"/>
        <v>4.0674005610274083E-6</v>
      </c>
      <c r="P54" s="19">
        <f t="shared" si="6"/>
        <v>5.4170063869627453E-5</v>
      </c>
      <c r="Q54">
        <f t="shared" si="7"/>
        <v>4.0674842747575871E-6</v>
      </c>
      <c r="T54" s="19"/>
      <c r="V54" s="19">
        <f t="shared" si="8"/>
        <v>-1.943122960604448E-2</v>
      </c>
      <c r="Y54" s="19">
        <f t="shared" si="15"/>
        <v>0.12778095322459282</v>
      </c>
      <c r="Z54" s="14">
        <f t="shared" si="9"/>
        <v>1.5802999739440021E-2</v>
      </c>
      <c r="AB54" s="17">
        <f t="shared" si="16"/>
        <v>3.1037245024364513</v>
      </c>
      <c r="AC54">
        <f t="shared" si="17"/>
        <v>24.726498157222576</v>
      </c>
      <c r="AI54" s="19">
        <f t="shared" si="18"/>
        <v>4.3590888774369674E-5</v>
      </c>
      <c r="AJ54">
        <f t="shared" si="19"/>
        <v>4.110268365040886E-6</v>
      </c>
      <c r="AK54" s="6">
        <v>1.35E-8</v>
      </c>
      <c r="AL54" s="8">
        <v>1.35E-8</v>
      </c>
      <c r="AM54" s="9">
        <v>22</v>
      </c>
      <c r="AO54" s="3">
        <f t="shared" si="1"/>
        <v>4.3607742922224801E-5</v>
      </c>
      <c r="AQ54">
        <f t="shared" si="10"/>
        <v>82.34999999999971</v>
      </c>
      <c r="AR54">
        <f t="shared" si="11"/>
        <v>-1.868850098031859</v>
      </c>
      <c r="AS54" s="5">
        <f t="shared" si="12"/>
        <v>-1.8692619544451183</v>
      </c>
      <c r="AT54">
        <f t="shared" si="13"/>
        <v>1.6962570514286423E-7</v>
      </c>
    </row>
    <row r="55" spans="1:46" x14ac:dyDescent="0.25">
      <c r="A55" s="1">
        <v>82.449999999999704</v>
      </c>
      <c r="B55">
        <v>-1.8687937569166091</v>
      </c>
      <c r="D55">
        <f t="shared" si="2"/>
        <v>2.1107969254046711E-3</v>
      </c>
      <c r="E55">
        <f t="shared" si="0"/>
        <v>5.5617126501430472E-5</v>
      </c>
      <c r="G55">
        <f t="shared" si="20"/>
        <v>2.1107969254046711E-3</v>
      </c>
      <c r="H55" s="2">
        <f t="shared" si="21"/>
        <v>5.5617126501430472E-5</v>
      </c>
      <c r="L55" s="16">
        <f t="shared" si="4"/>
        <v>5.5638656860423907E-5</v>
      </c>
      <c r="M55">
        <f t="shared" si="5"/>
        <v>4.2236755087657885E-6</v>
      </c>
      <c r="P55" s="19">
        <f t="shared" si="6"/>
        <v>5.5617259168182689E-5</v>
      </c>
      <c r="Q55">
        <f t="shared" si="7"/>
        <v>4.2237634605119248E-6</v>
      </c>
      <c r="T55" s="19"/>
      <c r="V55" s="19">
        <f t="shared" si="8"/>
        <v>-1.9431566903212027E-2</v>
      </c>
      <c r="Y55" s="19">
        <f t="shared" si="15"/>
        <v>0.12778206076203136</v>
      </c>
      <c r="Z55" s="14">
        <f t="shared" si="9"/>
        <v>1.5793266554295034E-2</v>
      </c>
      <c r="AB55" s="17">
        <f t="shared" si="16"/>
        <v>3.1037676203510669</v>
      </c>
      <c r="AC55">
        <f t="shared" si="17"/>
        <v>24.726366650694203</v>
      </c>
      <c r="AI55" s="19">
        <f t="shared" si="18"/>
        <v>4.475885822752268E-5</v>
      </c>
      <c r="AJ55">
        <f t="shared" si="19"/>
        <v>4.2685132950250878E-6</v>
      </c>
      <c r="AK55" s="6">
        <v>1.3799999999999999E-8</v>
      </c>
      <c r="AL55" s="8">
        <v>1.3799999999999999E-8</v>
      </c>
      <c r="AM55" s="9">
        <v>21</v>
      </c>
      <c r="AO55" s="3">
        <f t="shared" si="1"/>
        <v>4.4776234505716772E-5</v>
      </c>
      <c r="AQ55">
        <f t="shared" si="10"/>
        <v>82.449999999999704</v>
      </c>
      <c r="AR55">
        <f t="shared" si="11"/>
        <v>-1.8687937569166091</v>
      </c>
      <c r="AS55" s="5">
        <f t="shared" si="12"/>
        <v>-1.8692164838313028</v>
      </c>
      <c r="AT55">
        <f t="shared" si="13"/>
        <v>1.7869804440644969E-7</v>
      </c>
    </row>
    <row r="56" spans="1:46" x14ac:dyDescent="0.25">
      <c r="A56" s="1">
        <v>82.549999999999699</v>
      </c>
      <c r="B56">
        <v>-1.8687366708348869</v>
      </c>
      <c r="D56">
        <f t="shared" si="2"/>
        <v>2.1506232824877783E-3</v>
      </c>
      <c r="E56">
        <f t="shared" si="0"/>
        <v>5.7083453741309867E-5</v>
      </c>
      <c r="G56">
        <f t="shared" si="20"/>
        <v>2.1506232824877783E-3</v>
      </c>
      <c r="H56" s="2">
        <f t="shared" si="21"/>
        <v>5.7083453741309867E-5</v>
      </c>
      <c r="L56" s="16">
        <f t="shared" si="4"/>
        <v>5.7105639605481429E-5</v>
      </c>
      <c r="M56">
        <f t="shared" si="5"/>
        <v>4.3828161210594483E-6</v>
      </c>
      <c r="P56" s="19">
        <f t="shared" si="6"/>
        <v>5.7083589905777332E-5</v>
      </c>
      <c r="Q56">
        <f t="shared" si="7"/>
        <v>4.3829084444163393E-6</v>
      </c>
      <c r="T56" s="19"/>
      <c r="V56" s="19">
        <f t="shared" si="8"/>
        <v>-1.943190866208867E-2</v>
      </c>
      <c r="Y56" s="19">
        <f t="shared" si="15"/>
        <v>0.12778318294199145</v>
      </c>
      <c r="Z56" s="14">
        <f t="shared" si="9"/>
        <v>1.5783540046598751E-2</v>
      </c>
      <c r="AB56" s="17">
        <f t="shared" si="16"/>
        <v>3.1038113083186403</v>
      </c>
      <c r="AC56">
        <f t="shared" si="17"/>
        <v>24.726233404983823</v>
      </c>
      <c r="AI56" s="19">
        <f t="shared" si="18"/>
        <v>4.5942271999166451E-5</v>
      </c>
      <c r="AJ56">
        <f t="shared" si="19"/>
        <v>4.4296821559113641E-6</v>
      </c>
      <c r="AK56" s="6">
        <v>1.4100000000000001E-8</v>
      </c>
      <c r="AL56" s="8">
        <v>1.4100000000000001E-8</v>
      </c>
      <c r="AM56" s="9">
        <v>20</v>
      </c>
      <c r="AO56" s="3">
        <f t="shared" si="1"/>
        <v>4.5960177316395345E-5</v>
      </c>
      <c r="AQ56">
        <f t="shared" si="10"/>
        <v>82.549999999999699</v>
      </c>
      <c r="AR56">
        <f t="shared" si="11"/>
        <v>-1.8687366708348869</v>
      </c>
      <c r="AS56" s="5">
        <f t="shared" si="12"/>
        <v>-1.8691704119495005</v>
      </c>
      <c r="AT56">
        <f t="shared" si="13"/>
        <v>1.881313545062341E-7</v>
      </c>
    </row>
    <row r="57" spans="1:46" x14ac:dyDescent="0.25">
      <c r="A57" s="1">
        <v>82.649999999999693</v>
      </c>
      <c r="B57">
        <v>-1.868678829937213</v>
      </c>
      <c r="D57">
        <f t="shared" si="2"/>
        <v>2.1904496395708851E-3</v>
      </c>
      <c r="E57">
        <f t="shared" si="0"/>
        <v>5.8569169370753677E-5</v>
      </c>
      <c r="G57">
        <f t="shared" si="20"/>
        <v>2.1904496395708851E-3</v>
      </c>
      <c r="H57" s="2">
        <f t="shared" si="21"/>
        <v>5.8569169370753677E-5</v>
      </c>
      <c r="L57" s="16">
        <f t="shared" si="4"/>
        <v>5.8592019399839046E-5</v>
      </c>
      <c r="M57">
        <f t="shared" si="5"/>
        <v>4.5448169126813563E-6</v>
      </c>
      <c r="P57" s="19">
        <f t="shared" si="6"/>
        <v>5.8569309079184631E-5</v>
      </c>
      <c r="Q57">
        <f t="shared" si="7"/>
        <v>4.5449137435374016E-6</v>
      </c>
      <c r="T57" s="19"/>
      <c r="V57" s="19">
        <f t="shared" si="8"/>
        <v>-1.9432254941712676E-2</v>
      </c>
      <c r="Y57" s="19">
        <f t="shared" si="15"/>
        <v>0.12778431995801776</v>
      </c>
      <c r="Z57" s="14">
        <f t="shared" si="9"/>
        <v>1.5773820261566852E-2</v>
      </c>
      <c r="AB57" s="17">
        <f t="shared" si="16"/>
        <v>3.1038555738741263</v>
      </c>
      <c r="AC57">
        <f t="shared" si="17"/>
        <v>24.726098397087394</v>
      </c>
      <c r="AI57" s="19">
        <f t="shared" si="18"/>
        <v>4.7141334311717742E-5</v>
      </c>
      <c r="AJ57">
        <f t="shared" si="19"/>
        <v>4.5937704913929239E-6</v>
      </c>
      <c r="AK57" s="6">
        <v>1.44E-8</v>
      </c>
      <c r="AL57" s="8">
        <v>1.44E-8</v>
      </c>
      <c r="AM57" s="9">
        <v>21</v>
      </c>
      <c r="AO57" s="3">
        <f t="shared" si="1"/>
        <v>4.7159775669713966E-5</v>
      </c>
      <c r="AQ57">
        <f t="shared" si="10"/>
        <v>82.649999999999693</v>
      </c>
      <c r="AR57">
        <f t="shared" si="11"/>
        <v>-1.868678829937213</v>
      </c>
      <c r="AS57" s="5">
        <f t="shared" si="12"/>
        <v>-1.8691237308490594</v>
      </c>
      <c r="AT57">
        <f t="shared" si="13"/>
        <v>1.9793682136171059E-7</v>
      </c>
    </row>
    <row r="58" spans="1:46" x14ac:dyDescent="0.25">
      <c r="A58" s="1">
        <v>82.749999999999687</v>
      </c>
      <c r="B58">
        <v>-1.868620224243934</v>
      </c>
      <c r="D58">
        <f t="shared" si="2"/>
        <v>2.2302759966539923E-3</v>
      </c>
      <c r="E58">
        <f t="shared" si="0"/>
        <v>6.0074529729609984E-5</v>
      </c>
      <c r="G58">
        <f t="shared" si="20"/>
        <v>2.2302759966539923E-3</v>
      </c>
      <c r="H58" s="2">
        <f t="shared" si="21"/>
        <v>6.0074529729609984E-5</v>
      </c>
      <c r="L58" s="16">
        <f t="shared" si="4"/>
        <v>6.0098052703239091E-5</v>
      </c>
      <c r="M58">
        <f t="shared" si="5"/>
        <v>4.7096723084103188E-6</v>
      </c>
      <c r="P58" s="19">
        <f t="shared" si="6"/>
        <v>6.0074673028864147E-5</v>
      </c>
      <c r="Q58">
        <f t="shared" si="7"/>
        <v>4.7097737850642579E-6</v>
      </c>
      <c r="T58" s="19"/>
      <c r="V58" s="19">
        <f t="shared" si="8"/>
        <v>-1.9432605801903886E-2</v>
      </c>
      <c r="Y58" s="19">
        <f t="shared" si="15"/>
        <v>0.1277854720062134</v>
      </c>
      <c r="Z58" s="14">
        <f t="shared" si="9"/>
        <v>1.5764107244998885E-2</v>
      </c>
      <c r="AB58" s="17">
        <f t="shared" si="16"/>
        <v>3.1039004246520809</v>
      </c>
      <c r="AC58">
        <f t="shared" si="17"/>
        <v>24.72596160369725</v>
      </c>
      <c r="AI58" s="19">
        <f t="shared" si="18"/>
        <v>4.8356252106751541E-5</v>
      </c>
      <c r="AJ58">
        <f t="shared" si="19"/>
        <v>4.7607737716450961E-6</v>
      </c>
      <c r="AK58" s="6">
        <v>1.4699999999999999E-8</v>
      </c>
      <c r="AL58" s="8">
        <v>1.4699999999999999E-8</v>
      </c>
      <c r="AM58" s="9">
        <v>20</v>
      </c>
      <c r="AO58" s="3">
        <f t="shared" si="1"/>
        <v>4.8375236599840221E-5</v>
      </c>
      <c r="AQ58">
        <f t="shared" si="10"/>
        <v>82.749999999999687</v>
      </c>
      <c r="AR58">
        <f t="shared" si="11"/>
        <v>-1.868620224243934</v>
      </c>
      <c r="AS58" s="5">
        <f t="shared" si="12"/>
        <v>-1.8690764324734672</v>
      </c>
      <c r="AT58">
        <f t="shared" si="13"/>
        <v>2.0812594869380206E-7</v>
      </c>
    </row>
    <row r="59" spans="1:46" x14ac:dyDescent="0.25">
      <c r="A59" s="1">
        <v>82.849999999999682</v>
      </c>
      <c r="B59">
        <v>-1.8685608436435091</v>
      </c>
      <c r="D59">
        <f t="shared" si="2"/>
        <v>2.270102353737099E-3</v>
      </c>
      <c r="E59">
        <f t="shared" si="0"/>
        <v>6.1599794545424752E-5</v>
      </c>
      <c r="G59">
        <f t="shared" si="20"/>
        <v>2.270102353737099E-3</v>
      </c>
      <c r="H59" s="2">
        <f t="shared" si="21"/>
        <v>6.1599794545424752E-5</v>
      </c>
      <c r="L59" s="16">
        <f t="shared" si="4"/>
        <v>6.1623999357607318E-5</v>
      </c>
      <c r="M59">
        <f t="shared" si="5"/>
        <v>4.8773766417627476E-6</v>
      </c>
      <c r="P59" s="19">
        <f t="shared" si="6"/>
        <v>6.1599941482981356E-5</v>
      </c>
      <c r="Q59">
        <f t="shared" si="7"/>
        <v>4.8774829049322573E-6</v>
      </c>
      <c r="T59" s="19"/>
      <c r="V59" s="19">
        <f t="shared" si="8"/>
        <v>-1.9432961303273981E-2</v>
      </c>
      <c r="Y59" s="19">
        <f t="shared" si="15"/>
        <v>0.12778663928527165</v>
      </c>
      <c r="Z59" s="14">
        <f t="shared" si="9"/>
        <v>1.5754401043285279E-2</v>
      </c>
      <c r="AB59" s="17">
        <f t="shared" si="16"/>
        <v>3.1039458683878989</v>
      </c>
      <c r="AC59">
        <f t="shared" si="17"/>
        <v>24.725823001197405</v>
      </c>
      <c r="AI59" s="19">
        <f t="shared" si="18"/>
        <v>4.9587235025017051E-5</v>
      </c>
      <c r="AJ59">
        <f t="shared" si="19"/>
        <v>4.9306873924289316E-6</v>
      </c>
      <c r="AK59" s="6">
        <v>1.4999999999999999E-8</v>
      </c>
      <c r="AL59" s="8">
        <v>1.4999999999999999E-8</v>
      </c>
      <c r="AM59" s="9">
        <v>20</v>
      </c>
      <c r="AO59" s="3">
        <f t="shared" si="1"/>
        <v>4.9606769823240526E-5</v>
      </c>
      <c r="AQ59">
        <f t="shared" si="10"/>
        <v>82.849999999999682</v>
      </c>
      <c r="AR59">
        <f t="shared" si="11"/>
        <v>-1.8685608436435091</v>
      </c>
      <c r="AS59" s="5">
        <f t="shared" si="12"/>
        <v>-1.8690285086611287</v>
      </c>
      <c r="AT59">
        <f t="shared" si="13"/>
        <v>2.1871056870517256E-7</v>
      </c>
    </row>
    <row r="60" spans="1:46" x14ac:dyDescent="0.25">
      <c r="A60" s="1">
        <v>82.949999999999676</v>
      </c>
      <c r="B60">
        <v>-1.868500677890776</v>
      </c>
      <c r="D60">
        <f t="shared" si="2"/>
        <v>2.3099287108202062E-3</v>
      </c>
      <c r="E60">
        <f t="shared" si="0"/>
        <v>6.3145226977968992E-5</v>
      </c>
      <c r="G60">
        <f t="shared" si="20"/>
        <v>2.3099287108202062E-3</v>
      </c>
      <c r="H60" s="2">
        <f t="shared" si="21"/>
        <v>6.3145226977968992E-5</v>
      </c>
      <c r="L60" s="16">
        <f t="shared" si="4"/>
        <v>6.317012264389632E-5</v>
      </c>
      <c r="M60">
        <f t="shared" si="5"/>
        <v>5.0479241535440055E-6</v>
      </c>
      <c r="P60" s="19">
        <f t="shared" si="6"/>
        <v>6.3145377601935023E-5</v>
      </c>
      <c r="Q60">
        <f t="shared" si="7"/>
        <v>5.0480353464274051E-6</v>
      </c>
      <c r="T60" s="19"/>
      <c r="V60" s="19">
        <f t="shared" si="8"/>
        <v>-1.9433321507236988E-2</v>
      </c>
      <c r="Y60" s="19">
        <f t="shared" si="15"/>
        <v>0.12778782199650995</v>
      </c>
      <c r="Z60" s="14">
        <f t="shared" si="9"/>
        <v>1.5744701703414948E-2</v>
      </c>
      <c r="AB60" s="17">
        <f t="shared" si="16"/>
        <v>3.1039919129191382</v>
      </c>
      <c r="AC60">
        <f t="shared" si="17"/>
        <v>24.72568256565949</v>
      </c>
      <c r="AI60" s="19">
        <f t="shared" si="18"/>
        <v>5.0834495502138921E-5</v>
      </c>
      <c r="AJ60">
        <f t="shared" si="19"/>
        <v>5.1035066736835542E-6</v>
      </c>
      <c r="AK60" s="6">
        <v>1.5300000000000001E-8</v>
      </c>
      <c r="AL60" s="8">
        <v>1.5300000000000001E-8</v>
      </c>
      <c r="AM60" s="9">
        <v>22</v>
      </c>
      <c r="AO60" s="3">
        <f t="shared" si="1"/>
        <v>5.0854587867021905E-5</v>
      </c>
      <c r="AQ60">
        <f t="shared" si="10"/>
        <v>82.949999999999676</v>
      </c>
      <c r="AR60">
        <f t="shared" si="11"/>
        <v>-1.868500677890776</v>
      </c>
      <c r="AS60" s="5">
        <f t="shared" si="12"/>
        <v>-1.8689799511416409</v>
      </c>
      <c r="AT60">
        <f t="shared" si="13"/>
        <v>2.2970284899464983E-7</v>
      </c>
    </row>
    <row r="61" spans="1:46" x14ac:dyDescent="0.25">
      <c r="A61" s="1">
        <v>83.04999999999967</v>
      </c>
      <c r="B61">
        <v>-1.86843971660518</v>
      </c>
      <c r="D61">
        <f t="shared" si="2"/>
        <v>2.3497550679033134E-3</v>
      </c>
      <c r="E61">
        <f t="shared" si="0"/>
        <v>6.4711093664746922E-5</v>
      </c>
      <c r="G61">
        <f t="shared" si="20"/>
        <v>2.3497550679033134E-3</v>
      </c>
      <c r="H61" s="2">
        <f t="shared" si="21"/>
        <v>6.4711093664746922E-5</v>
      </c>
      <c r="L61" s="16">
        <f t="shared" si="4"/>
        <v>6.4736689321165386E-5</v>
      </c>
      <c r="M61">
        <f t="shared" si="5"/>
        <v>5.221308990458189E-6</v>
      </c>
      <c r="P61" s="19">
        <f t="shared" si="6"/>
        <v>6.47112480238654E-5</v>
      </c>
      <c r="Q61">
        <f t="shared" si="7"/>
        <v>5.221425258769258E-6</v>
      </c>
      <c r="T61" s="19"/>
      <c r="V61" s="19">
        <f t="shared" si="8"/>
        <v>-1.943368647601991E-2</v>
      </c>
      <c r="Y61" s="19">
        <f t="shared" si="15"/>
        <v>0.12778902034390413</v>
      </c>
      <c r="Z61" s="14">
        <f t="shared" si="9"/>
        <v>1.5735009272982908E-2</v>
      </c>
      <c r="AB61" s="17">
        <f t="shared" si="16"/>
        <v>3.1040385661868504</v>
      </c>
      <c r="AC61">
        <f t="shared" si="17"/>
        <v>24.72554027283838</v>
      </c>
      <c r="AI61" s="19">
        <f t="shared" si="18"/>
        <v>5.2098248765064525E-5</v>
      </c>
      <c r="AJ61">
        <f t="shared" si="19"/>
        <v>5.2792268585324957E-6</v>
      </c>
      <c r="AK61" s="6">
        <v>1.5600000000000001E-8</v>
      </c>
      <c r="AL61" s="8">
        <v>1.5600000000000001E-8</v>
      </c>
      <c r="AM61" s="9">
        <v>19</v>
      </c>
      <c r="AO61" s="3">
        <f t="shared" si="1"/>
        <v>5.2118906070930393E-5</v>
      </c>
      <c r="AQ61">
        <f t="shared" si="10"/>
        <v>83.04999999999967</v>
      </c>
      <c r="AR61">
        <f t="shared" si="11"/>
        <v>-1.86843971660518</v>
      </c>
      <c r="AS61" s="5">
        <f t="shared" si="12"/>
        <v>-1.868930751535931</v>
      </c>
      <c r="AT61">
        <f t="shared" si="13"/>
        <v>2.4111530321761736E-7</v>
      </c>
    </row>
    <row r="62" spans="1:46" x14ac:dyDescent="0.25">
      <c r="A62" s="1">
        <v>83.149999999999665</v>
      </c>
      <c r="B62">
        <v>-1.8683779492689929</v>
      </c>
      <c r="D62">
        <f t="shared" si="2"/>
        <v>2.3895814249864202E-3</v>
      </c>
      <c r="E62">
        <f t="shared" si="0"/>
        <v>6.6297664766732308E-5</v>
      </c>
      <c r="G62">
        <f t="shared" si="20"/>
        <v>2.3895814249864202E-3</v>
      </c>
      <c r="H62" s="2">
        <f t="shared" si="21"/>
        <v>6.6297664766732308E-5</v>
      </c>
      <c r="L62" s="16">
        <f t="shared" si="4"/>
        <v>6.6323969665660343E-5</v>
      </c>
      <c r="M62">
        <f t="shared" si="5"/>
        <v>5.3975252037034927E-6</v>
      </c>
      <c r="P62" s="19">
        <f t="shared" si="6"/>
        <v>6.629782291039066E-5</v>
      </c>
      <c r="Q62">
        <f t="shared" si="7"/>
        <v>5.3976466956753702E-6</v>
      </c>
      <c r="T62" s="19"/>
      <c r="V62" s="19">
        <f t="shared" si="8"/>
        <v>-1.9434056272673483E-2</v>
      </c>
      <c r="Y62" s="19">
        <f t="shared" si="15"/>
        <v>0.12779023453412472</v>
      </c>
      <c r="Z62" s="14">
        <f t="shared" si="9"/>
        <v>1.5725323800198438E-2</v>
      </c>
      <c r="AB62" s="17">
        <f t="shared" si="16"/>
        <v>3.1040858362369956</v>
      </c>
      <c r="AC62">
        <f t="shared" si="17"/>
        <v>24.725396098168545</v>
      </c>
      <c r="AI62" s="19">
        <f t="shared" si="18"/>
        <v>5.3378712890461699E-5</v>
      </c>
      <c r="AJ62">
        <f t="shared" si="19"/>
        <v>5.4578431120045115E-6</v>
      </c>
      <c r="AK62" s="6">
        <v>1.59E-8</v>
      </c>
      <c r="AL62" s="8">
        <v>1.59E-8</v>
      </c>
      <c r="AM62" s="9">
        <v>21</v>
      </c>
      <c r="AO62" s="3">
        <f t="shared" si="1"/>
        <v>5.3399942623988395E-5</v>
      </c>
      <c r="AQ62">
        <f t="shared" si="10"/>
        <v>83.149999999999665</v>
      </c>
      <c r="AR62">
        <f t="shared" si="11"/>
        <v>-1.8683779492689929</v>
      </c>
      <c r="AS62" s="5">
        <f t="shared" si="12"/>
        <v>-1.868880901353982</v>
      </c>
      <c r="AT62">
        <f t="shared" si="13"/>
        <v>2.5296079979485497E-7</v>
      </c>
    </row>
    <row r="63" spans="1:46" x14ac:dyDescent="0.25">
      <c r="A63" s="1">
        <v>83.249999999999659</v>
      </c>
      <c r="B63">
        <v>-1.8683153652255049</v>
      </c>
      <c r="D63">
        <f t="shared" si="2"/>
        <v>2.4294077820695274E-3</v>
      </c>
      <c r="E63">
        <f t="shared" si="0"/>
        <v>6.7905214014811957E-5</v>
      </c>
      <c r="G63">
        <f t="shared" si="20"/>
        <v>2.4294077820695274E-3</v>
      </c>
      <c r="H63" s="2">
        <f t="shared" si="21"/>
        <v>6.7905214014811957E-5</v>
      </c>
      <c r="L63" s="16">
        <f t="shared" si="4"/>
        <v>6.793223752765698E-5</v>
      </c>
      <c r="M63">
        <f t="shared" si="5"/>
        <v>5.576566747469323E-6</v>
      </c>
      <c r="P63" s="19">
        <f t="shared" si="6"/>
        <v>6.7905375993050559E-5</v>
      </c>
      <c r="Q63">
        <f t="shared" si="7"/>
        <v>5.5766936139049894E-6</v>
      </c>
      <c r="T63" s="19"/>
      <c r="V63" s="19">
        <f t="shared" si="8"/>
        <v>-1.9434430961083042E-2</v>
      </c>
      <c r="Y63" s="19">
        <f t="shared" si="15"/>
        <v>0.12779146477657199</v>
      </c>
      <c r="Z63" s="14">
        <f t="shared" si="9"/>
        <v>1.5715645333892889E-2</v>
      </c>
      <c r="AB63" s="17">
        <f t="shared" si="16"/>
        <v>3.1041337312218076</v>
      </c>
      <c r="AC63">
        <f t="shared" si="17"/>
        <v>24.725250016759695</v>
      </c>
      <c r="AI63" s="19">
        <f t="shared" si="18"/>
        <v>5.4676108823814573E-5</v>
      </c>
      <c r="AJ63">
        <f t="shared" si="19"/>
        <v>5.6393505199163833E-6</v>
      </c>
      <c r="AK63" s="6">
        <v>1.6199999999999999E-8</v>
      </c>
      <c r="AL63" s="8">
        <v>1.6199999999999999E-8</v>
      </c>
      <c r="AM63" s="9">
        <v>18</v>
      </c>
      <c r="AO63" s="3">
        <f t="shared" si="1"/>
        <v>5.4697918563606507E-5</v>
      </c>
      <c r="AQ63">
        <f t="shared" si="10"/>
        <v>83.249999999999659</v>
      </c>
      <c r="AR63">
        <f t="shared" si="11"/>
        <v>-1.8683153652255049</v>
      </c>
      <c r="AS63" s="5">
        <f t="shared" si="12"/>
        <v>-1.8688303919940907</v>
      </c>
      <c r="AT63">
        <f t="shared" si="13"/>
        <v>2.6525257235996786E-7</v>
      </c>
    </row>
    <row r="64" spans="1:46" x14ac:dyDescent="0.25">
      <c r="A64" s="1">
        <v>83.349999999999653</v>
      </c>
      <c r="B64">
        <v>-1.868251953677188</v>
      </c>
      <c r="D64">
        <f t="shared" si="2"/>
        <v>2.4692341391526341E-3</v>
      </c>
      <c r="E64">
        <f t="shared" si="0"/>
        <v>6.9534018756965045E-5</v>
      </c>
      <c r="G64">
        <f t="shared" si="20"/>
        <v>2.4692341391526341E-3</v>
      </c>
      <c r="H64" s="2">
        <f t="shared" si="21"/>
        <v>6.9534018756965045E-5</v>
      </c>
      <c r="L64" s="16">
        <f t="shared" si="4"/>
        <v>6.9561770388304467E-5</v>
      </c>
      <c r="M64">
        <f t="shared" si="5"/>
        <v>5.7584274774110086E-6</v>
      </c>
      <c r="P64" s="19">
        <f t="shared" si="6"/>
        <v>6.9534184620485866E-5</v>
      </c>
      <c r="Q64">
        <f t="shared" si="7"/>
        <v>5.7585598717815938E-6</v>
      </c>
      <c r="T64" s="19"/>
      <c r="V64" s="19">
        <f t="shared" si="8"/>
        <v>-1.9434810605979624E-2</v>
      </c>
      <c r="Y64" s="19">
        <f t="shared" si="15"/>
        <v>0.12779271128341091</v>
      </c>
      <c r="Z64" s="14">
        <f t="shared" si="9"/>
        <v>1.570597392352743E-2</v>
      </c>
      <c r="AB64" s="17">
        <f t="shared" si="16"/>
        <v>3.104182259401151</v>
      </c>
      <c r="AC64">
        <f t="shared" si="17"/>
        <v>24.725102003391999</v>
      </c>
      <c r="AI64" s="19">
        <f t="shared" si="18"/>
        <v>5.5990660488891564E-5</v>
      </c>
      <c r="AJ64">
        <f t="shared" si="19"/>
        <v>5.8237440873130814E-6</v>
      </c>
      <c r="AK64" s="6">
        <v>1.6499999999999999E-8</v>
      </c>
      <c r="AL64" s="8">
        <v>1.6499999999999999E-8</v>
      </c>
      <c r="AM64" s="9">
        <v>20</v>
      </c>
      <c r="AO64" s="3">
        <f t="shared" si="1"/>
        <v>5.6013057888160134E-5</v>
      </c>
      <c r="AQ64">
        <f t="shared" si="10"/>
        <v>83.349999999999653</v>
      </c>
      <c r="AR64">
        <f t="shared" si="11"/>
        <v>-1.868251953677188</v>
      </c>
      <c r="AS64" s="5">
        <f t="shared" si="12"/>
        <v>-1.8687792147386053</v>
      </c>
      <c r="AT64">
        <f t="shared" si="13"/>
        <v>2.780042268869155E-7</v>
      </c>
    </row>
    <row r="65" spans="1:46" x14ac:dyDescent="0.25">
      <c r="A65" s="1">
        <v>83.449999999999648</v>
      </c>
      <c r="B65">
        <v>-1.8681877036838439</v>
      </c>
      <c r="D65">
        <f t="shared" si="2"/>
        <v>2.5090604962357413E-3</v>
      </c>
      <c r="E65">
        <f t="shared" si="0"/>
        <v>7.1184360005835921E-5</v>
      </c>
      <c r="G65">
        <f t="shared" si="20"/>
        <v>2.5090604962357413E-3</v>
      </c>
      <c r="H65" s="2">
        <f t="shared" si="21"/>
        <v>7.1184360005835921E-5</v>
      </c>
      <c r="L65" s="16">
        <f t="shared" si="4"/>
        <v>7.121284937738892E-5</v>
      </c>
      <c r="M65">
        <f t="shared" si="5"/>
        <v>5.9431011492928063E-6</v>
      </c>
      <c r="P65" s="19">
        <f t="shared" si="6"/>
        <v>7.1184529806011225E-5</v>
      </c>
      <c r="Q65">
        <f t="shared" si="7"/>
        <v>5.9432392276956904E-6</v>
      </c>
      <c r="T65" s="19"/>
      <c r="V65" s="19">
        <f t="shared" si="8"/>
        <v>-1.9435195272951098E-2</v>
      </c>
      <c r="Y65" s="19">
        <f t="shared" si="15"/>
        <v>0.12779397426960937</v>
      </c>
      <c r="Z65" s="14">
        <f t="shared" si="9"/>
        <v>1.5696309619201661E-2</v>
      </c>
      <c r="AB65" s="17">
        <f t="shared" si="16"/>
        <v>3.104231429144015</v>
      </c>
      <c r="AC65">
        <f t="shared" si="17"/>
        <v>24.724952032512562</v>
      </c>
      <c r="AI65" s="19">
        <f t="shared" si="18"/>
        <v>5.7322594696262996E-5</v>
      </c>
      <c r="AJ65">
        <f t="shared" si="19"/>
        <v>6.0110187378452044E-6</v>
      </c>
      <c r="AK65" s="6">
        <v>1.6800000000000002E-8</v>
      </c>
      <c r="AL65" s="8">
        <v>1.6800000000000002E-8</v>
      </c>
      <c r="AM65" s="9">
        <v>19</v>
      </c>
      <c r="AO65" s="3">
        <f t="shared" si="1"/>
        <v>5.7345587519685992E-5</v>
      </c>
      <c r="AQ65">
        <f t="shared" si="10"/>
        <v>83.449999999999648</v>
      </c>
      <c r="AR65">
        <f t="shared" si="11"/>
        <v>-1.8681877036838439</v>
      </c>
      <c r="AS65" s="5">
        <f t="shared" si="12"/>
        <v>-1.8687273607574866</v>
      </c>
      <c r="AT65">
        <f t="shared" si="13"/>
        <v>2.912297571325747E-7</v>
      </c>
    </row>
    <row r="66" spans="1:46" x14ac:dyDescent="0.25">
      <c r="A66" s="1">
        <v>83.549999999999642</v>
      </c>
      <c r="B66">
        <v>-1.8681226041607211</v>
      </c>
      <c r="D66">
        <f t="shared" si="2"/>
        <v>2.5488868533188481E-3</v>
      </c>
      <c r="E66">
        <f t="shared" ref="E66:E129" si="22">(B66-$B$2)/($B$25111-$B$2)</f>
        <v>7.2856522487099791E-5</v>
      </c>
      <c r="G66">
        <f t="shared" si="20"/>
        <v>2.5488868533188481E-3</v>
      </c>
      <c r="H66" s="2">
        <f t="shared" si="21"/>
        <v>7.2856522487099791E-5</v>
      </c>
      <c r="L66" s="16">
        <f t="shared" si="4"/>
        <v>7.2885759347940393E-5</v>
      </c>
      <c r="M66">
        <f t="shared" si="5"/>
        <v>6.1305814173451312E-6</v>
      </c>
      <c r="P66" s="19">
        <f t="shared" si="6"/>
        <v>7.2856696275981026E-5</v>
      </c>
      <c r="Q66">
        <f t="shared" si="7"/>
        <v>6.1307253385857256E-6</v>
      </c>
      <c r="T66" s="19"/>
      <c r="V66" s="19">
        <f t="shared" si="8"/>
        <v>-1.9435585028453543E-2</v>
      </c>
      <c r="Y66" s="19">
        <f t="shared" si="15"/>
        <v>0.12779525395297239</v>
      </c>
      <c r="Z66" s="14">
        <f t="shared" si="9"/>
        <v>1.5686652471661174E-2</v>
      </c>
      <c r="AB66" s="17">
        <f t="shared" si="16"/>
        <v>3.1042812489298397</v>
      </c>
      <c r="AC66">
        <f t="shared" si="17"/>
        <v>24.724800078229855</v>
      </c>
      <c r="AI66" s="19">
        <f t="shared" si="18"/>
        <v>5.8672141309612513E-5</v>
      </c>
      <c r="AJ66">
        <f t="shared" si="19"/>
        <v>6.2011693119072402E-6</v>
      </c>
      <c r="AK66" s="6">
        <v>1.7100000000000001E-8</v>
      </c>
      <c r="AL66" s="8">
        <v>1.7100000000000001E-8</v>
      </c>
      <c r="AM66" s="9">
        <v>18</v>
      </c>
      <c r="AO66" s="3">
        <f t="shared" ref="AO66:AO129" si="23">$AH$6*LOG(((1+L66)*$AH$2)^$AH$5+$AH$4)/LOG($AH$7)+$AH$3</f>
        <v>5.8695737416458726E-5</v>
      </c>
      <c r="AQ66">
        <f t="shared" si="10"/>
        <v>83.549999999999642</v>
      </c>
      <c r="AR66">
        <f t="shared" si="11"/>
        <v>-1.8681226041607211</v>
      </c>
      <c r="AS66" s="5">
        <f t="shared" si="12"/>
        <v>-1.8686748211018338</v>
      </c>
      <c r="AT66">
        <f t="shared" si="13"/>
        <v>3.0494355005190866E-7</v>
      </c>
    </row>
    <row r="67" spans="1:46" x14ac:dyDescent="0.25">
      <c r="A67" s="1">
        <v>83.649999999999636</v>
      </c>
      <c r="B67">
        <v>-1.868056643876606</v>
      </c>
      <c r="D67">
        <f t="shared" ref="D67:D130" si="24">(A67-$A$2)/($A$25111-$A$2)</f>
        <v>2.5887132104019553E-3</v>
      </c>
      <c r="E67">
        <f t="shared" si="22"/>
        <v>7.4550794688489828E-5</v>
      </c>
      <c r="G67">
        <f t="shared" si="20"/>
        <v>2.5887132104019553E-3</v>
      </c>
      <c r="H67" s="2">
        <f t="shared" si="21"/>
        <v>7.4550794688489828E-5</v>
      </c>
      <c r="L67" s="16">
        <f t="shared" ref="L67:L130" si="25">$K$4*_xlfn.ERF.PRECISE($K$2*H67+$K$3)+$K$5</f>
        <v>7.4580788929523578E-5</v>
      </c>
      <c r="M67">
        <f t="shared" ref="M67:M130" si="26">(G67-L67)^2</f>
        <v>6.320861832698833E-6</v>
      </c>
      <c r="P67" s="19">
        <f t="shared" ref="P67:P130" si="27">$O$4*TANH($O$2*H67+$O$3)+$O$5</f>
        <v>7.4550972518816586E-5</v>
      </c>
      <c r="Q67">
        <f t="shared" ref="Q67:Q130" si="28">(G67-P67)^2</f>
        <v>6.321011758397553E-6</v>
      </c>
      <c r="T67" s="19"/>
      <c r="V67" s="19">
        <f t="shared" ref="V67:V130" si="29">($X$11*EXP(-((E67-$X$13)^2)/(2*$X$12*$X$12))/SQRT(2*PI()*$X$12*$X$12))</f>
        <v>-1.9435979939822722E-2</v>
      </c>
      <c r="Y67" s="19">
        <f t="shared" ref="Y67:Y130" si="30">($X$4*TANH($X$2*H67+$X$3))+($X$9*LOG(((1+H67)*$X$5)^$X$8+$X$7,$X$10)+$X$6) +($X$11*EXP(-((H67-$X$13)^2)/(2*$X$12*$X$12))/SQRT(2*PI()*$X$12*$X$12))+($X$14*EXP(-((H67-$X$16)^2)/(2*$X$15*$X$15))/SQRT(2*PI()*$X$15*$X$15))</f>
        <v>0.12779655055418337</v>
      </c>
      <c r="Z67" s="14">
        <f t="shared" ref="Z67:Z130" si="31">(G67-Y67)^2</f>
        <v>1.5677002532306823E-2</v>
      </c>
      <c r="AB67" s="17">
        <f t="shared" ref="AB67:AB130" si="32">( Y67-$J$2)*($B$25111-$B$2)/($I$2-$J$2)+$B$2</f>
        <v>3.1043317273501261</v>
      </c>
      <c r="AC67">
        <f t="shared" ref="AC67:AC130" si="33">(B67-AB67)^2</f>
        <v>24.724646114310829</v>
      </c>
      <c r="AI67" s="19">
        <f t="shared" ref="AI67:AI130" si="34">$AH$6*LOG(((1+H67)*$AH$2)^$AH$5+$AH$4,$AH$7)+$AH$3</f>
        <v>6.003953317312849E-5</v>
      </c>
      <c r="AJ67">
        <f t="shared" ref="AJ67:AJ130" si="35">(G67-AI67)^2</f>
        <v>6.3941905659099566E-6</v>
      </c>
      <c r="AK67" s="6">
        <v>1.74E-8</v>
      </c>
      <c r="AL67" s="8">
        <v>1.74E-8</v>
      </c>
      <c r="AM67" s="9">
        <v>20</v>
      </c>
      <c r="AO67" s="3">
        <f t="shared" si="23"/>
        <v>6.0063740570104329E-5</v>
      </c>
      <c r="AQ67">
        <f t="shared" ref="AQ67:AQ130" si="36">( G67-$J$2)*($A$25111-$A$2)/($I$2-$J$2)+$A$2</f>
        <v>83.649999999999636</v>
      </c>
      <c r="AR67">
        <f t="shared" ref="AR67:AR130" si="37">( H67-$J$2)*($B$25111-$B$2)/($I$2-$J$2)+$B$2</f>
        <v>-1.868056643876606</v>
      </c>
      <c r="AS67" s="5">
        <f t="shared" ref="AS67:AS130" si="38">( AI67-$J$2)*($B$25111-$B$2)/($I$2-$J$2)+$B$2</f>
        <v>-1.8686215867067111</v>
      </c>
      <c r="AT67">
        <f t="shared" ref="AT67:AT130" si="39">(AR67-AS67)^2</f>
        <v>3.1916040128716945E-7</v>
      </c>
    </row>
    <row r="68" spans="1:46" x14ac:dyDescent="0.25">
      <c r="A68" s="1">
        <v>83.749999999999631</v>
      </c>
      <c r="B68">
        <v>-1.867989811451898</v>
      </c>
      <c r="D68">
        <f t="shared" si="24"/>
        <v>2.6285395674850625E-3</v>
      </c>
      <c r="E68">
        <f t="shared" si="22"/>
        <v>7.6267468909246562E-5</v>
      </c>
      <c r="G68">
        <f t="shared" si="20"/>
        <v>2.6285395674850625E-3</v>
      </c>
      <c r="H68" s="2">
        <f t="shared" si="21"/>
        <v>7.6267468909246562E-5</v>
      </c>
      <c r="L68" s="16">
        <f t="shared" si="25"/>
        <v>7.6298230535343237E-5</v>
      </c>
      <c r="M68">
        <f t="shared" si="26"/>
        <v>6.5139358420348899E-6</v>
      </c>
      <c r="P68" s="19">
        <f t="shared" si="27"/>
        <v>7.6267650834455672E-5</v>
      </c>
      <c r="Q68">
        <f t="shared" si="28"/>
        <v>6.5140919365233609E-6</v>
      </c>
      <c r="T68" s="19"/>
      <c r="V68" s="19">
        <f t="shared" si="29"/>
        <v>-1.9436380075285725E-2</v>
      </c>
      <c r="Y68" s="19">
        <f t="shared" si="30"/>
        <v>0.12779786429683865</v>
      </c>
      <c r="Z68" s="14">
        <f t="shared" si="31"/>
        <v>1.5667359853202365E-2</v>
      </c>
      <c r="AB68" s="17">
        <f t="shared" si="32"/>
        <v>3.1043828731097767</v>
      </c>
      <c r="AC68">
        <f t="shared" si="33"/>
        <v>24.724490114175079</v>
      </c>
      <c r="AI68" s="19">
        <f t="shared" si="34"/>
        <v>6.1425006277593397E-5</v>
      </c>
      <c r="AJ68">
        <f t="shared" si="35"/>
        <v>6.5900771703634167E-6</v>
      </c>
      <c r="AK68" s="6">
        <v>1.77E-8</v>
      </c>
      <c r="AL68" s="8">
        <v>1.77E-8</v>
      </c>
      <c r="AM68" s="9">
        <v>18</v>
      </c>
      <c r="AO68" s="3">
        <f t="shared" si="23"/>
        <v>6.1449833009374899E-5</v>
      </c>
      <c r="AQ68">
        <f t="shared" si="36"/>
        <v>83.749999999999631</v>
      </c>
      <c r="AR68">
        <f t="shared" si="37"/>
        <v>-1.867989811451898</v>
      </c>
      <c r="AS68" s="5">
        <f t="shared" si="38"/>
        <v>-1.8685676483846816</v>
      </c>
      <c r="AT68">
        <f t="shared" si="39"/>
        <v>3.3389552088872496E-7</v>
      </c>
    </row>
    <row r="69" spans="1:46" x14ac:dyDescent="0.25">
      <c r="A69" s="1">
        <v>83.849999999999625</v>
      </c>
      <c r="B69">
        <v>-1.8679220953566531</v>
      </c>
      <c r="D69">
        <f t="shared" si="24"/>
        <v>2.6683659245681692E-3</v>
      </c>
      <c r="E69">
        <f t="shared" si="22"/>
        <v>7.8006841310371316E-5</v>
      </c>
      <c r="G69">
        <f t="shared" si="20"/>
        <v>2.6683659245681692E-3</v>
      </c>
      <c r="H69" s="2">
        <f t="shared" si="21"/>
        <v>7.8006841310371316E-5</v>
      </c>
      <c r="L69" s="16">
        <f t="shared" si="25"/>
        <v>7.8038380465272894E-5</v>
      </c>
      <c r="M69">
        <f t="shared" si="26"/>
        <v>6.709796785738142E-6</v>
      </c>
      <c r="P69" s="19">
        <f t="shared" si="27"/>
        <v>7.8007027384606058E-5</v>
      </c>
      <c r="Q69">
        <f t="shared" si="28"/>
        <v>6.7099592162180453E-6</v>
      </c>
      <c r="T69" s="19"/>
      <c r="V69" s="19">
        <f t="shared" si="29"/>
        <v>-1.943678550397273E-2</v>
      </c>
      <c r="Y69" s="19">
        <f t="shared" si="30"/>
        <v>0.1277991954074863</v>
      </c>
      <c r="Z69" s="14">
        <f t="shared" si="31"/>
        <v>1.5657724487083132E-2</v>
      </c>
      <c r="AB69" s="17">
        <f t="shared" si="32"/>
        <v>3.1044346950286137</v>
      </c>
      <c r="AC69">
        <f t="shared" si="33"/>
        <v>24.724332050890474</v>
      </c>
      <c r="AI69" s="19">
        <f t="shared" si="34"/>
        <v>6.2828799648917411E-5</v>
      </c>
      <c r="AJ69">
        <f t="shared" si="35"/>
        <v>6.7888237093324812E-6</v>
      </c>
      <c r="AK69" s="6">
        <v>1.7999999999999999E-8</v>
      </c>
      <c r="AL69" s="8">
        <v>1.7999999999999999E-8</v>
      </c>
      <c r="AM69" s="9">
        <v>19</v>
      </c>
      <c r="AO69" s="3">
        <f t="shared" si="23"/>
        <v>6.2854253946031946E-5</v>
      </c>
      <c r="AQ69">
        <f t="shared" si="36"/>
        <v>83.849999999999625</v>
      </c>
      <c r="AR69">
        <f t="shared" si="37"/>
        <v>-1.8679220953566531</v>
      </c>
      <c r="AS69" s="5">
        <f t="shared" si="38"/>
        <v>-1.8685129968301466</v>
      </c>
      <c r="AT69">
        <f t="shared" si="39"/>
        <v>3.4916455137678855E-7</v>
      </c>
    </row>
    <row r="70" spans="1:46" x14ac:dyDescent="0.25">
      <c r="A70" s="1">
        <v>83.949999999999619</v>
      </c>
      <c r="B70">
        <v>-1.8678534839085961</v>
      </c>
      <c r="D70">
        <f t="shared" si="24"/>
        <v>2.7081922816512764E-3</v>
      </c>
      <c r="E70">
        <f t="shared" si="22"/>
        <v>7.9769211965678138E-5</v>
      </c>
      <c r="G70">
        <f t="shared" ref="G70:G133" si="40">($I$2-$J$2)*D70+$J$2</f>
        <v>2.7081922816512764E-3</v>
      </c>
      <c r="H70" s="2">
        <f t="shared" si="21"/>
        <v>7.9769211965678138E-5</v>
      </c>
      <c r="L70" s="16">
        <f t="shared" si="25"/>
        <v>7.9801538923618409E-5</v>
      </c>
      <c r="M70">
        <f t="shared" si="26"/>
        <v>6.90843789645645E-6</v>
      </c>
      <c r="P70" s="19">
        <f t="shared" si="27"/>
        <v>7.9769402243797584E-5</v>
      </c>
      <c r="Q70">
        <f t="shared" si="28"/>
        <v>6.9086068329927019E-6</v>
      </c>
      <c r="T70" s="19"/>
      <c r="V70" s="19">
        <f t="shared" si="29"/>
        <v>-1.9437196295929018E-2</v>
      </c>
      <c r="Y70" s="19">
        <f t="shared" si="30"/>
        <v>0.12780054411566574</v>
      </c>
      <c r="Z70" s="14">
        <f t="shared" si="31"/>
        <v>1.5648096487364861E-2</v>
      </c>
      <c r="AB70" s="17">
        <f t="shared" si="32"/>
        <v>3.1044872020429128</v>
      </c>
      <c r="AC70">
        <f t="shared" si="33"/>
        <v>24.724171897168723</v>
      </c>
      <c r="AI70" s="19">
        <f t="shared" si="34"/>
        <v>6.4251155572403462E-5</v>
      </c>
      <c r="AJ70">
        <f t="shared" si="35"/>
        <v>6.9904246781712184E-6</v>
      </c>
      <c r="AK70" s="6">
        <v>1.8299999999999998E-8</v>
      </c>
      <c r="AL70" s="8">
        <v>1.8299999999999998E-8</v>
      </c>
      <c r="AM70" s="9">
        <v>17</v>
      </c>
      <c r="AO70" s="3">
        <f t="shared" si="23"/>
        <v>6.4277245684252193E-5</v>
      </c>
      <c r="AQ70">
        <f t="shared" si="36"/>
        <v>83.949999999999619</v>
      </c>
      <c r="AR70">
        <f t="shared" si="37"/>
        <v>-1.8678534839085961</v>
      </c>
      <c r="AS70" s="5">
        <f t="shared" si="38"/>
        <v>-1.8684576226106149</v>
      </c>
      <c r="AT70">
        <f t="shared" si="39"/>
        <v>3.6498357127697042E-7</v>
      </c>
    </row>
    <row r="71" spans="1:46" x14ac:dyDescent="0.25">
      <c r="A71" s="1">
        <v>84.049999999999613</v>
      </c>
      <c r="B71">
        <v>-1.8677839652711199</v>
      </c>
      <c r="D71">
        <f t="shared" si="24"/>
        <v>2.7480186387343832E-3</v>
      </c>
      <c r="E71">
        <f t="shared" si="22"/>
        <v>8.1554884913188E-5</v>
      </c>
      <c r="G71">
        <f t="shared" si="40"/>
        <v>2.7480186387343832E-3</v>
      </c>
      <c r="H71" s="2">
        <f t="shared" ref="H71:H134" si="41">($I$2-$J$2)*E71+$J$2</f>
        <v>8.1554884913188E-5</v>
      </c>
      <c r="L71" s="16">
        <f t="shared" si="25"/>
        <v>8.1588010093724961E-5</v>
      </c>
      <c r="M71">
        <f t="shared" si="26"/>
        <v>7.1098522973530158E-6</v>
      </c>
      <c r="P71" s="19">
        <f t="shared" si="27"/>
        <v>8.1555079450776444E-5</v>
      </c>
      <c r="Q71">
        <f t="shared" si="28"/>
        <v>7.1100279129874008E-6</v>
      </c>
      <c r="T71" s="19"/>
      <c r="V71" s="19">
        <f t="shared" si="29"/>
        <v>-1.9437612522127001E-2</v>
      </c>
      <c r="Y71" s="19">
        <f t="shared" si="30"/>
        <v>0.12780191065394975</v>
      </c>
      <c r="Z71" s="14">
        <f t="shared" si="31"/>
        <v>1.5638475908153142E-2</v>
      </c>
      <c r="AB71" s="17">
        <f t="shared" si="32"/>
        <v>3.1045404032070421</v>
      </c>
      <c r="AC71">
        <f t="shared" si="33"/>
        <v>24.724009625361756</v>
      </c>
      <c r="AI71" s="19">
        <f t="shared" si="34"/>
        <v>6.5692319442200997E-5</v>
      </c>
      <c r="AJ71">
        <f t="shared" si="35"/>
        <v>7.1948744831675459E-6</v>
      </c>
      <c r="AK71" s="6">
        <v>1.8600000000000001E-8</v>
      </c>
      <c r="AL71" s="8">
        <v>1.8600000000000001E-8</v>
      </c>
      <c r="AM71" s="9">
        <v>20</v>
      </c>
      <c r="AO71" s="3">
        <f t="shared" si="23"/>
        <v>6.5719053822910212E-5</v>
      </c>
      <c r="AQ71">
        <f t="shared" si="36"/>
        <v>84.049999999999613</v>
      </c>
      <c r="AR71">
        <f t="shared" si="37"/>
        <v>-1.8677839652711199</v>
      </c>
      <c r="AS71" s="5">
        <f t="shared" si="38"/>
        <v>-1.8684015161725642</v>
      </c>
      <c r="AT71">
        <f t="shared" si="39"/>
        <v>3.8136911587470498E-7</v>
      </c>
    </row>
    <row r="72" spans="1:46" x14ac:dyDescent="0.25">
      <c r="A72" s="1">
        <v>84.149999999999608</v>
      </c>
      <c r="B72">
        <v>-1.867713527451248</v>
      </c>
      <c r="D72">
        <f t="shared" si="24"/>
        <v>2.7878449958174904E-3</v>
      </c>
      <c r="E72">
        <f t="shared" si="22"/>
        <v>8.33641682074698E-5</v>
      </c>
      <c r="G72">
        <f t="shared" si="40"/>
        <v>2.7878449958174904E-3</v>
      </c>
      <c r="H72" s="2">
        <f t="shared" si="41"/>
        <v>8.33641682074698E-5</v>
      </c>
      <c r="L72" s="16">
        <f t="shared" si="25"/>
        <v>8.3398102162846044E-5</v>
      </c>
      <c r="M72">
        <f t="shared" si="26"/>
        <v>7.3140330005982552E-6</v>
      </c>
      <c r="P72" s="19">
        <f t="shared" si="27"/>
        <v>8.3364367060846369E-5</v>
      </c>
      <c r="Q72">
        <f t="shared" si="28"/>
        <v>7.3142154713199321E-6</v>
      </c>
      <c r="T72" s="19"/>
      <c r="V72" s="19">
        <f t="shared" si="29"/>
        <v>-1.9438034254478567E-2</v>
      </c>
      <c r="Y72" s="19">
        <f t="shared" si="30"/>
        <v>0.12780329525797768</v>
      </c>
      <c r="Z72" s="14">
        <f t="shared" si="31"/>
        <v>1.5628862804250646E-2</v>
      </c>
      <c r="AB72" s="17">
        <f t="shared" si="32"/>
        <v>3.10459430769476</v>
      </c>
      <c r="AC72">
        <f t="shared" si="33"/>
        <v>24.723845207454382</v>
      </c>
      <c r="AI72" s="19">
        <f t="shared" si="34"/>
        <v>6.7152539967585412E-5</v>
      </c>
      <c r="AJ72">
        <f t="shared" si="35"/>
        <v>7.4021674393185871E-6</v>
      </c>
      <c r="AK72" s="6">
        <v>1.89E-8</v>
      </c>
      <c r="AL72" s="8">
        <v>1.89E-8</v>
      </c>
      <c r="AM72" s="9">
        <v>18</v>
      </c>
      <c r="AO72" s="3">
        <f t="shared" si="23"/>
        <v>6.7179927090599278E-5</v>
      </c>
      <c r="AQ72">
        <f t="shared" si="36"/>
        <v>84.149999999999608</v>
      </c>
      <c r="AR72">
        <f t="shared" si="37"/>
        <v>-1.867713527451248</v>
      </c>
      <c r="AS72" s="5">
        <f t="shared" si="38"/>
        <v>-1.8683446678334095</v>
      </c>
      <c r="AT72">
        <f t="shared" si="39"/>
        <v>3.983381819949632E-7</v>
      </c>
    </row>
    <row r="73" spans="1:46" x14ac:dyDescent="0.25">
      <c r="A73" s="1">
        <v>84.249999999999602</v>
      </c>
      <c r="B73">
        <v>-1.867642158297576</v>
      </c>
      <c r="D73">
        <f t="shared" si="24"/>
        <v>2.8276713529005971E-3</v>
      </c>
      <c r="E73">
        <f t="shared" si="22"/>
        <v>8.5197373972505935E-5</v>
      </c>
      <c r="G73">
        <f t="shared" si="40"/>
        <v>2.8276713529005971E-3</v>
      </c>
      <c r="H73" s="2">
        <f t="shared" si="41"/>
        <v>8.5197373972505935E-5</v>
      </c>
      <c r="L73" s="16">
        <f t="shared" si="25"/>
        <v>8.5232127389645029E-5</v>
      </c>
      <c r="M73">
        <f t="shared" si="26"/>
        <v>7.5209729056211106E-6</v>
      </c>
      <c r="P73" s="19">
        <f t="shared" si="27"/>
        <v>8.5197577198734275E-5</v>
      </c>
      <c r="Q73">
        <f t="shared" si="28"/>
        <v>7.5211624104124329E-6</v>
      </c>
      <c r="T73" s="19"/>
      <c r="V73" s="19">
        <f t="shared" si="29"/>
        <v>-1.9438461565847425E-2</v>
      </c>
      <c r="Y73" s="19">
        <f t="shared" si="30"/>
        <v>0.12780469816650269</v>
      </c>
      <c r="Z73" s="14">
        <f t="shared" si="31"/>
        <v>1.5619257231167817E-2</v>
      </c>
      <c r="AB73" s="17">
        <f t="shared" si="32"/>
        <v>3.1046489248010438</v>
      </c>
      <c r="AC73">
        <f t="shared" si="33"/>
        <v>24.723678615062045</v>
      </c>
      <c r="AI73" s="19">
        <f t="shared" si="34"/>
        <v>6.863206907969932E-5</v>
      </c>
      <c r="AJ73">
        <f t="shared" si="35"/>
        <v>7.6122977696669324E-6</v>
      </c>
      <c r="AK73" s="6">
        <v>1.92E-8</v>
      </c>
      <c r="AL73" s="8">
        <v>1.92E-8</v>
      </c>
      <c r="AM73" s="9">
        <v>18</v>
      </c>
      <c r="AO73" s="3">
        <f t="shared" si="23"/>
        <v>6.8660117603425164E-5</v>
      </c>
      <c r="AQ73">
        <f t="shared" si="36"/>
        <v>84.249999999999602</v>
      </c>
      <c r="AR73">
        <f t="shared" si="37"/>
        <v>-1.867642158297576</v>
      </c>
      <c r="AS73" s="5">
        <f t="shared" si="38"/>
        <v>-1.8682870677851342</v>
      </c>
      <c r="AT73">
        <f t="shared" si="39"/>
        <v>4.1590824714263539E-7</v>
      </c>
    </row>
    <row r="74" spans="1:46" x14ac:dyDescent="0.25">
      <c r="A74" s="1">
        <v>84.349999999999596</v>
      </c>
      <c r="B74">
        <v>-1.8675698454981831</v>
      </c>
      <c r="D74">
        <f t="shared" si="24"/>
        <v>2.8674977099837043E-3</v>
      </c>
      <c r="E74">
        <f t="shared" si="22"/>
        <v>8.7054818455345134E-5</v>
      </c>
      <c r="G74">
        <f t="shared" si="40"/>
        <v>2.8674977099837043E-3</v>
      </c>
      <c r="H74" s="2">
        <f t="shared" si="41"/>
        <v>8.7054818455345134E-5</v>
      </c>
      <c r="L74" s="16">
        <f t="shared" si="25"/>
        <v>8.7090402161038583E-5</v>
      </c>
      <c r="M74">
        <f t="shared" si="26"/>
        <v>7.7306647973936844E-6</v>
      </c>
      <c r="P74" s="19">
        <f t="shared" si="27"/>
        <v>8.7055026112243267E-5</v>
      </c>
      <c r="Q74">
        <f t="shared" si="28"/>
        <v>7.7308615182943333E-6</v>
      </c>
      <c r="T74" s="19"/>
      <c r="V74" s="19">
        <f t="shared" si="29"/>
        <v>-1.9438894530061767E-2</v>
      </c>
      <c r="Y74" s="19">
        <f t="shared" si="30"/>
        <v>0.12780611962142738</v>
      </c>
      <c r="Z74" s="14">
        <f t="shared" si="31"/>
        <v>1.5609659245130672E-2</v>
      </c>
      <c r="AB74" s="17">
        <f t="shared" si="32"/>
        <v>3.1047042639434856</v>
      </c>
      <c r="AC74">
        <f t="shared" si="33"/>
        <v>24.723509819423938</v>
      </c>
      <c r="AI74" s="19">
        <f t="shared" si="34"/>
        <v>7.0131162079434262E-5</v>
      </c>
      <c r="AJ74">
        <f t="shared" si="35"/>
        <v>7.8252596033338525E-6</v>
      </c>
      <c r="AK74" s="6">
        <v>1.9499999999999999E-8</v>
      </c>
      <c r="AL74" s="8">
        <v>1.9499999999999999E-8</v>
      </c>
      <c r="AM74" s="9">
        <v>17</v>
      </c>
      <c r="AO74" s="3">
        <f t="shared" si="23"/>
        <v>7.0159880737552527E-5</v>
      </c>
      <c r="AQ74">
        <f t="shared" si="36"/>
        <v>84.349999999999596</v>
      </c>
      <c r="AR74">
        <f t="shared" si="37"/>
        <v>-1.8675698454981831</v>
      </c>
      <c r="AS74" s="5">
        <f t="shared" si="38"/>
        <v>-1.868228706088533</v>
      </c>
      <c r="AT74">
        <f t="shared" si="39"/>
        <v>4.3409727751624374E-7</v>
      </c>
    </row>
    <row r="75" spans="1:46" x14ac:dyDescent="0.25">
      <c r="A75" s="1">
        <v>84.449999999999591</v>
      </c>
      <c r="B75">
        <v>-1.8674965765785161</v>
      </c>
      <c r="D75">
        <f t="shared" si="24"/>
        <v>2.9073240670668111E-3</v>
      </c>
      <c r="E75">
        <f t="shared" si="22"/>
        <v>8.8936822080451026E-5</v>
      </c>
      <c r="G75">
        <f t="shared" si="40"/>
        <v>2.9073240670668111E-3</v>
      </c>
      <c r="H75" s="2">
        <f t="shared" si="41"/>
        <v>8.8936822080451026E-5</v>
      </c>
      <c r="L75" s="16">
        <f t="shared" si="25"/>
        <v>8.8973247063250938E-5</v>
      </c>
      <c r="M75">
        <f t="shared" si="26"/>
        <v>7.9431013446147393E-6</v>
      </c>
      <c r="P75" s="19">
        <f t="shared" si="27"/>
        <v>8.8937034226601268E-5</v>
      </c>
      <c r="Q75">
        <f t="shared" si="28"/>
        <v>7.9433054668818409E-6</v>
      </c>
      <c r="T75" s="19"/>
      <c r="V75" s="19">
        <f t="shared" si="29"/>
        <v>-1.9439333221926994E-2</v>
      </c>
      <c r="Y75" s="19">
        <f t="shared" si="30"/>
        <v>0.12780755986785189</v>
      </c>
      <c r="Z75" s="14">
        <f t="shared" si="31"/>
        <v>1.5600068903091714E-2</v>
      </c>
      <c r="AB75" s="17">
        <f t="shared" si="32"/>
        <v>3.1047603346641637</v>
      </c>
      <c r="AC75">
        <f t="shared" si="33"/>
        <v>24.72333879140059</v>
      </c>
      <c r="AI75" s="19">
        <f t="shared" si="34"/>
        <v>7.1650077657192668E-5</v>
      </c>
      <c r="AJ75">
        <f t="shared" si="35"/>
        <v>8.0410469742142605E-6</v>
      </c>
      <c r="AK75" s="6">
        <v>1.9799999999999999E-8</v>
      </c>
      <c r="AL75" s="8">
        <v>1.9799999999999999E-8</v>
      </c>
      <c r="AM75" s="9">
        <v>17</v>
      </c>
      <c r="AO75" s="3">
        <f t="shared" si="23"/>
        <v>7.1679475313946028E-5</v>
      </c>
      <c r="AQ75">
        <f t="shared" si="36"/>
        <v>84.449999999999591</v>
      </c>
      <c r="AR75">
        <f t="shared" si="37"/>
        <v>-1.8674965765785161</v>
      </c>
      <c r="AS75" s="5">
        <f t="shared" si="38"/>
        <v>-1.8681695726724423</v>
      </c>
      <c r="AT75">
        <f t="shared" si="39"/>
        <v>4.5292374243997234E-7</v>
      </c>
    </row>
    <row r="76" spans="1:46" x14ac:dyDescent="0.25">
      <c r="A76" s="1">
        <v>84.549999999999585</v>
      </c>
      <c r="B76">
        <v>-1.867422338899247</v>
      </c>
      <c r="D76">
        <f t="shared" si="24"/>
        <v>2.9471504241499183E-3</v>
      </c>
      <c r="E76">
        <f t="shared" si="22"/>
        <v>9.0843709504735099E-5</v>
      </c>
      <c r="G76">
        <f t="shared" si="40"/>
        <v>2.9471504241499183E-3</v>
      </c>
      <c r="H76" s="2">
        <f t="shared" si="41"/>
        <v>9.0843709504735099E-5</v>
      </c>
      <c r="L76" s="16">
        <f t="shared" si="25"/>
        <v>9.0880986871155756E-5</v>
      </c>
      <c r="M76">
        <f t="shared" si="26"/>
        <v>8.1582750983327387E-6</v>
      </c>
      <c r="P76" s="19">
        <f t="shared" si="27"/>
        <v>9.08439261994942E-5</v>
      </c>
      <c r="Q76">
        <f t="shared" si="28"/>
        <v>8.1584868102338176E-6</v>
      </c>
      <c r="T76" s="19"/>
      <c r="V76" s="19">
        <f t="shared" si="29"/>
        <v>-1.9439777717238656E-2</v>
      </c>
      <c r="Y76" s="19">
        <f t="shared" si="30"/>
        <v>0.1278090191541072</v>
      </c>
      <c r="Z76" s="14">
        <f t="shared" si="31"/>
        <v>1.5590486262737083E-2</v>
      </c>
      <c r="AB76" s="17">
        <f t="shared" si="32"/>
        <v>3.1048171466309347</v>
      </c>
      <c r="AC76">
        <f t="shared" si="33"/>
        <v>24.723165501465445</v>
      </c>
      <c r="AI76" s="19">
        <f t="shared" si="34"/>
        <v>7.3189077855584372E-5</v>
      </c>
      <c r="AJ76">
        <f t="shared" si="35"/>
        <v>8.2596538199939408E-6</v>
      </c>
      <c r="AK76" s="6">
        <v>2.0100000000000001E-8</v>
      </c>
      <c r="AL76" s="8">
        <v>2.0100000000000001E-8</v>
      </c>
      <c r="AM76" s="9">
        <v>19</v>
      </c>
      <c r="AO76" s="3">
        <f t="shared" si="23"/>
        <v>7.3219163486015759E-5</v>
      </c>
      <c r="AQ76">
        <f t="shared" si="36"/>
        <v>84.549999999999585</v>
      </c>
      <c r="AR76">
        <f t="shared" si="37"/>
        <v>-1.867422338899247</v>
      </c>
      <c r="AS76" s="5">
        <f t="shared" si="38"/>
        <v>-1.8681096573351925</v>
      </c>
      <c r="AT76">
        <f t="shared" si="39"/>
        <v>4.7240663239056048E-7</v>
      </c>
    </row>
    <row r="77" spans="1:46" x14ac:dyDescent="0.25">
      <c r="A77" s="1">
        <v>84.649999999999579</v>
      </c>
      <c r="B77">
        <v>-1.867347119654106</v>
      </c>
      <c r="D77">
        <f t="shared" si="24"/>
        <v>2.9869767812330254E-3</v>
      </c>
      <c r="E77">
        <f t="shared" si="22"/>
        <v>9.2775809673217163E-5</v>
      </c>
      <c r="G77">
        <f t="shared" si="40"/>
        <v>2.9869767812330254E-3</v>
      </c>
      <c r="H77" s="2">
        <f t="shared" si="41"/>
        <v>9.2775809673217163E-5</v>
      </c>
      <c r="L77" s="16">
        <f t="shared" si="25"/>
        <v>9.2813950701042813E-5</v>
      </c>
      <c r="M77">
        <f t="shared" si="26"/>
        <v>8.3761784896328968E-6</v>
      </c>
      <c r="P77" s="19">
        <f t="shared" si="27"/>
        <v>9.2776030976726562E-5</v>
      </c>
      <c r="Q77">
        <f t="shared" si="28"/>
        <v>8.3763979827841243E-6</v>
      </c>
      <c r="T77" s="19"/>
      <c r="V77" s="19">
        <f t="shared" si="29"/>
        <v>-1.9440228092795536E-2</v>
      </c>
      <c r="Y77" s="19">
        <f t="shared" si="30"/>
        <v>0.12781049773180397</v>
      </c>
      <c r="Z77" s="14">
        <f t="shared" si="31"/>
        <v>1.5580911382497625E-2</v>
      </c>
      <c r="AB77" s="17">
        <f t="shared" si="32"/>
        <v>3.1048747096393372</v>
      </c>
      <c r="AC77">
        <f t="shared" si="33"/>
        <v>24.722989919702233</v>
      </c>
      <c r="AI77" s="19">
        <f t="shared" si="34"/>
        <v>7.4748428255055899E-5</v>
      </c>
      <c r="AJ77">
        <f t="shared" si="35"/>
        <v>8.4810739798887778E-6</v>
      </c>
      <c r="AK77" s="6">
        <v>2.0400000000000001E-8</v>
      </c>
      <c r="AL77" s="8">
        <v>2.0400000000000001E-8</v>
      </c>
      <c r="AM77" s="9">
        <v>16</v>
      </c>
      <c r="AO77" s="3">
        <f t="shared" si="23"/>
        <v>7.477921096521456E-5</v>
      </c>
      <c r="AQ77">
        <f t="shared" si="36"/>
        <v>84.649999999999579</v>
      </c>
      <c r="AR77">
        <f t="shared" si="37"/>
        <v>-1.867347119654106</v>
      </c>
      <c r="AS77" s="5">
        <f t="shared" si="38"/>
        <v>-1.8680489497373816</v>
      </c>
      <c r="AT77">
        <f t="shared" si="39"/>
        <v>4.9256546579051206E-7</v>
      </c>
    </row>
    <row r="78" spans="1:46" x14ac:dyDescent="0.25">
      <c r="A78" s="1">
        <v>84.749999999999574</v>
      </c>
      <c r="B78">
        <v>-1.867270905867676</v>
      </c>
      <c r="D78">
        <f t="shared" si="24"/>
        <v>3.0268031383161322E-3</v>
      </c>
      <c r="E78">
        <f t="shared" si="22"/>
        <v>9.4733455875678071E-5</v>
      </c>
      <c r="G78">
        <f t="shared" si="40"/>
        <v>3.0268031383161322E-3</v>
      </c>
      <c r="H78" s="2">
        <f t="shared" si="41"/>
        <v>9.4733455875678071E-5</v>
      </c>
      <c r="L78" s="16">
        <f t="shared" si="25"/>
        <v>9.477247197864358E-5</v>
      </c>
      <c r="M78">
        <f t="shared" si="26"/>
        <v>8.596803828343457E-6</v>
      </c>
      <c r="P78" s="19">
        <f t="shared" si="27"/>
        <v>9.4733681848874199E-5</v>
      </c>
      <c r="Q78">
        <f t="shared" si="28"/>
        <v>8.5970312975482009E-6</v>
      </c>
      <c r="T78" s="19"/>
      <c r="V78" s="19">
        <f t="shared" si="29"/>
        <v>-1.9440684426412939E-2</v>
      </c>
      <c r="Y78" s="19">
        <f t="shared" si="30"/>
        <v>0.12781199585587458</v>
      </c>
      <c r="Z78" s="14">
        <f t="shared" si="31"/>
        <v>1.5571344321558201E-2</v>
      </c>
      <c r="AB78" s="17">
        <f t="shared" si="32"/>
        <v>3.1049330336142313</v>
      </c>
      <c r="AC78">
        <f t="shared" si="33"/>
        <v>24.722812015799402</v>
      </c>
      <c r="AI78" s="19">
        <f t="shared" si="34"/>
        <v>7.6328397899061429E-5</v>
      </c>
      <c r="AJ78">
        <f t="shared" si="35"/>
        <v>8.7053011938391808E-6</v>
      </c>
      <c r="AK78" s="6">
        <v>2.07E-8</v>
      </c>
      <c r="AL78" s="8">
        <v>2.07E-8</v>
      </c>
      <c r="AM78" s="9">
        <v>18</v>
      </c>
      <c r="AO78" s="3">
        <f t="shared" si="23"/>
        <v>7.6359886887589212E-5</v>
      </c>
      <c r="AQ78">
        <f t="shared" si="36"/>
        <v>84.749999999999574</v>
      </c>
      <c r="AR78">
        <f t="shared" si="37"/>
        <v>-1.867270905867676</v>
      </c>
      <c r="AS78" s="5">
        <f t="shared" si="38"/>
        <v>-1.867987439404788</v>
      </c>
      <c r="AT78">
        <f t="shared" si="39"/>
        <v>5.1342030980621264E-7</v>
      </c>
    </row>
    <row r="79" spans="1:46" x14ac:dyDescent="0.25">
      <c r="A79" s="1">
        <v>84.849999999999568</v>
      </c>
      <c r="B79">
        <v>-1.867193684393166</v>
      </c>
      <c r="D79">
        <f t="shared" si="24"/>
        <v>3.0666294953992394E-3</v>
      </c>
      <c r="E79">
        <f t="shared" si="22"/>
        <v>9.6716985803842976E-5</v>
      </c>
      <c r="G79">
        <f t="shared" si="40"/>
        <v>3.0666294953992394E-3</v>
      </c>
      <c r="H79" s="2">
        <f t="shared" si="41"/>
        <v>9.6716985803842976E-5</v>
      </c>
      <c r="L79" s="16">
        <f t="shared" si="25"/>
        <v>9.6756888542159913E-5</v>
      </c>
      <c r="M79">
        <f t="shared" si="26"/>
        <v>8.8201433009600657E-6</v>
      </c>
      <c r="P79" s="19">
        <f t="shared" si="27"/>
        <v>9.6717216508467759E-5</v>
      </c>
      <c r="Q79">
        <f t="shared" si="28"/>
        <v>8.8203789443061763E-6</v>
      </c>
      <c r="T79" s="19"/>
      <c r="V79" s="19">
        <f t="shared" si="29"/>
        <v>-1.9441146796936142E-2</v>
      </c>
      <c r="Y79" s="19">
        <f t="shared" si="30"/>
        <v>0.12781351378461589</v>
      </c>
      <c r="Z79" s="14">
        <f t="shared" si="31"/>
        <v>1.5561785139867208E-2</v>
      </c>
      <c r="AB79" s="17">
        <f t="shared" si="32"/>
        <v>3.1049921286114586</v>
      </c>
      <c r="AC79">
        <f t="shared" si="33"/>
        <v>24.722631759044464</v>
      </c>
      <c r="AI79" s="19">
        <f t="shared" si="34"/>
        <v>7.7929259388209715E-5</v>
      </c>
      <c r="AJ79">
        <f t="shared" si="35"/>
        <v>8.9323291007323838E-6</v>
      </c>
      <c r="AK79" s="6">
        <v>2.0999999999999999E-8</v>
      </c>
      <c r="AL79" s="8">
        <v>2.0999999999999999E-8</v>
      </c>
      <c r="AM79" s="9">
        <v>17</v>
      </c>
      <c r="AO79" s="3">
        <f t="shared" si="23"/>
        <v>7.796146398542092E-5</v>
      </c>
      <c r="AQ79">
        <f t="shared" si="36"/>
        <v>84.849999999999568</v>
      </c>
      <c r="AR79">
        <f t="shared" si="37"/>
        <v>-1.867193684393166</v>
      </c>
      <c r="AS79" s="5">
        <f t="shared" si="38"/>
        <v>-1.8679251157247048</v>
      </c>
      <c r="AT79">
        <f t="shared" si="39"/>
        <v>5.3499179275654224E-7</v>
      </c>
    </row>
    <row r="80" spans="1:46" x14ac:dyDescent="0.25">
      <c r="A80" s="1">
        <v>84.949999999999562</v>
      </c>
      <c r="B80">
        <v>-1.867115441910155</v>
      </c>
      <c r="D80">
        <f t="shared" si="24"/>
        <v>3.1064558524823462E-3</v>
      </c>
      <c r="E80">
        <f t="shared" si="22"/>
        <v>9.8726741609351609E-5</v>
      </c>
      <c r="G80">
        <f t="shared" si="40"/>
        <v>3.1064558524823462E-3</v>
      </c>
      <c r="H80" s="2">
        <f t="shared" si="41"/>
        <v>9.8726741609351609E-5</v>
      </c>
      <c r="L80" s="16">
        <f t="shared" si="25"/>
        <v>9.8767542709765621E-5</v>
      </c>
      <c r="M80">
        <f t="shared" si="26"/>
        <v>9.0461889687426426E-6</v>
      </c>
      <c r="P80" s="19">
        <f t="shared" si="27"/>
        <v>9.8726977107963147E-5</v>
      </c>
      <c r="Q80">
        <f t="shared" si="28"/>
        <v>9.0464329877608505E-6</v>
      </c>
      <c r="T80" s="19"/>
      <c r="V80" s="19">
        <f t="shared" si="29"/>
        <v>-1.9441615284254029E-2</v>
      </c>
      <c r="Y80" s="19">
        <f t="shared" si="30"/>
        <v>0.12781505177973379</v>
      </c>
      <c r="Z80" s="14">
        <f t="shared" si="31"/>
        <v>1.5552233898146476E-2</v>
      </c>
      <c r="AB80" s="17">
        <f t="shared" si="32"/>
        <v>3.1050520048195791</v>
      </c>
      <c r="AC80">
        <f t="shared" si="33"/>
        <v>24.722449118318881</v>
      </c>
      <c r="AI80" s="19">
        <f t="shared" si="34"/>
        <v>7.9551288936219322E-5</v>
      </c>
      <c r="AJ80">
        <f t="shared" si="35"/>
        <v>9.1621512368163694E-6</v>
      </c>
      <c r="AK80" s="6">
        <v>2.1299999999999999E-8</v>
      </c>
      <c r="AL80" s="8">
        <v>2.1299999999999999E-8</v>
      </c>
      <c r="AM80" s="9">
        <v>17</v>
      </c>
      <c r="AO80" s="3">
        <f t="shared" si="23"/>
        <v>7.9584218619643821E-5</v>
      </c>
      <c r="AQ80">
        <f t="shared" si="36"/>
        <v>84.949999999999562</v>
      </c>
      <c r="AR80">
        <f t="shared" si="37"/>
        <v>-1.867115441910155</v>
      </c>
      <c r="AS80" s="5">
        <f t="shared" si="38"/>
        <v>-1.8678619679437627</v>
      </c>
      <c r="AT80">
        <f t="shared" si="39"/>
        <v>5.5730111885404085E-7</v>
      </c>
    </row>
    <row r="81" spans="1:46" x14ac:dyDescent="0.25">
      <c r="A81" s="1">
        <v>85.049999999999557</v>
      </c>
      <c r="B81">
        <v>-1.867036164922302</v>
      </c>
      <c r="D81">
        <f t="shared" si="24"/>
        <v>3.1462822095654533E-3</v>
      </c>
      <c r="E81">
        <f t="shared" si="22"/>
        <v>1.0076306996256134E-4</v>
      </c>
      <c r="G81">
        <f t="shared" si="40"/>
        <v>3.1462822095654533E-3</v>
      </c>
      <c r="H81" s="2">
        <f t="shared" si="41"/>
        <v>1.0076306996256134E-4</v>
      </c>
      <c r="L81" s="16">
        <f t="shared" si="25"/>
        <v>1.0080478129381731E-4</v>
      </c>
      <c r="M81">
        <f t="shared" si="26"/>
        <v>9.274932766112018E-6</v>
      </c>
      <c r="P81" s="19">
        <f t="shared" si="27"/>
        <v>1.0076331031854466E-4</v>
      </c>
      <c r="Q81">
        <f t="shared" si="28"/>
        <v>9.2751853656701029E-6</v>
      </c>
      <c r="T81" s="19"/>
      <c r="V81" s="19">
        <f t="shared" si="29"/>
        <v>-1.9442089969312883E-2</v>
      </c>
      <c r="Y81" s="19">
        <f t="shared" si="30"/>
        <v>0.12781661010638828</v>
      </c>
      <c r="Z81" s="14">
        <f t="shared" si="31"/>
        <v>1.5542690657901322E-2</v>
      </c>
      <c r="AB81" s="17">
        <f t="shared" si="32"/>
        <v>3.1051126725616287</v>
      </c>
      <c r="AC81">
        <f t="shared" si="33"/>
        <v>24.722264062092805</v>
      </c>
      <c r="AI81" s="19">
        <f t="shared" si="34"/>
        <v>8.1194766424319553E-5</v>
      </c>
      <c r="AJ81">
        <f t="shared" si="35"/>
        <v>9.3947610341014535E-6</v>
      </c>
      <c r="AK81" s="6">
        <v>2.1600000000000002E-8</v>
      </c>
      <c r="AL81" s="8">
        <v>2.1600000000000002E-8</v>
      </c>
      <c r="AM81" s="9">
        <v>17</v>
      </c>
      <c r="AO81" s="3">
        <f t="shared" si="23"/>
        <v>8.1228430765412085E-5</v>
      </c>
      <c r="AQ81">
        <f t="shared" si="36"/>
        <v>85.049999999999557</v>
      </c>
      <c r="AR81">
        <f t="shared" si="37"/>
        <v>-1.867036164922302</v>
      </c>
      <c r="AS81" s="5">
        <f t="shared" si="38"/>
        <v>-1.8677979851658106</v>
      </c>
      <c r="AT81">
        <f t="shared" si="39"/>
        <v>5.8037008341962731E-7</v>
      </c>
    </row>
    <row r="82" spans="1:46" x14ac:dyDescent="0.25">
      <c r="A82" s="1">
        <v>85.149999999999551</v>
      </c>
      <c r="B82">
        <v>-1.8669558397550321</v>
      </c>
      <c r="D82">
        <f t="shared" si="24"/>
        <v>3.1861085666485601E-3</v>
      </c>
      <c r="E82">
        <f t="shared" si="22"/>
        <v>1.0282632211198886E-4</v>
      </c>
      <c r="G82">
        <f t="shared" si="40"/>
        <v>3.1861085666485601E-3</v>
      </c>
      <c r="H82" s="2">
        <f t="shared" si="41"/>
        <v>1.0282632211198886E-4</v>
      </c>
      <c r="L82" s="16">
        <f t="shared" si="25"/>
        <v>1.0286895570743582E-4</v>
      </c>
      <c r="M82">
        <f t="shared" si="26"/>
        <v>9.5063664984763751E-6</v>
      </c>
      <c r="P82" s="19">
        <f t="shared" si="27"/>
        <v>1.0282656738956687E-4</v>
      </c>
      <c r="Q82">
        <f t="shared" si="28"/>
        <v>9.5066278869545336E-6</v>
      </c>
      <c r="T82" s="19"/>
      <c r="V82" s="19">
        <f t="shared" si="29"/>
        <v>-1.944257093413037E-2</v>
      </c>
      <c r="Y82" s="19">
        <f t="shared" si="30"/>
        <v>0.12781818903323774</v>
      </c>
      <c r="Z82" s="14">
        <f t="shared" si="31"/>
        <v>1.5533155481430362E-2</v>
      </c>
      <c r="AB82" s="17">
        <f t="shared" si="32"/>
        <v>3.1051741422968346</v>
      </c>
      <c r="AC82">
        <f t="shared" si="33"/>
        <v>24.722076558419094</v>
      </c>
      <c r="AI82" s="19">
        <f t="shared" si="34"/>
        <v>8.2859975365279226E-5</v>
      </c>
      <c r="AJ82">
        <f t="shared" si="35"/>
        <v>9.6301518193016669E-6</v>
      </c>
      <c r="AK82" s="6">
        <v>2.1900000000000001E-8</v>
      </c>
      <c r="AL82" s="8">
        <v>2.1900000000000001E-8</v>
      </c>
      <c r="AM82" s="9">
        <v>18</v>
      </c>
      <c r="AO82" s="3">
        <f t="shared" si="23"/>
        <v>8.2894384103582297E-5</v>
      </c>
      <c r="AQ82">
        <f t="shared" si="36"/>
        <v>85.149999999999551</v>
      </c>
      <c r="AR82">
        <f t="shared" si="37"/>
        <v>-1.8669558397550321</v>
      </c>
      <c r="AS82" s="5">
        <f t="shared" si="38"/>
        <v>-1.8677331563533173</v>
      </c>
      <c r="AT82">
        <f t="shared" si="39"/>
        <v>6.0422109396963074E-7</v>
      </c>
    </row>
    <row r="83" spans="1:46" x14ac:dyDescent="0.25">
      <c r="A83" s="1">
        <v>85.249999999999545</v>
      </c>
      <c r="B83">
        <v>-1.8668744525531811</v>
      </c>
      <c r="D83">
        <f t="shared" si="24"/>
        <v>3.2259349237316673E-3</v>
      </c>
      <c r="E83">
        <f t="shared" si="22"/>
        <v>1.0491685394481872E-4</v>
      </c>
      <c r="G83">
        <f t="shared" si="40"/>
        <v>3.2259349237316673E-3</v>
      </c>
      <c r="H83" s="2">
        <f t="shared" si="41"/>
        <v>1.0491685394481872E-4</v>
      </c>
      <c r="L83" s="16">
        <f t="shared" si="25"/>
        <v>1.0496042199648059E-4</v>
      </c>
      <c r="M83">
        <f t="shared" si="26"/>
        <v>9.7404818404811972E-6</v>
      </c>
      <c r="P83" s="19">
        <f t="shared" si="27"/>
        <v>1.0491710420906318E-4</v>
      </c>
      <c r="Q83">
        <f t="shared" si="28"/>
        <v>9.7407522297776298E-6</v>
      </c>
      <c r="T83" s="19"/>
      <c r="V83" s="19">
        <f t="shared" si="29"/>
        <v>-1.9443058261809767E-2</v>
      </c>
      <c r="Y83" s="19">
        <f t="shared" si="30"/>
        <v>0.12781978883248796</v>
      </c>
      <c r="Z83" s="14">
        <f t="shared" si="31"/>
        <v>1.5523628431836507E-2</v>
      </c>
      <c r="AB83" s="17">
        <f t="shared" si="32"/>
        <v>3.105236424622535</v>
      </c>
      <c r="AC83">
        <f t="shared" si="33"/>
        <v>24.721886574929066</v>
      </c>
      <c r="AI83" s="19">
        <f t="shared" si="34"/>
        <v>8.4547203107687707E-5</v>
      </c>
      <c r="AJ83">
        <f t="shared" si="35"/>
        <v>9.8683168112871223E-6</v>
      </c>
      <c r="AK83" s="6">
        <v>2.22E-8</v>
      </c>
      <c r="AL83" s="8">
        <v>2.22E-8</v>
      </c>
      <c r="AM83" s="9">
        <v>16</v>
      </c>
      <c r="AO83" s="3">
        <f t="shared" si="23"/>
        <v>8.4582366056906721E-5</v>
      </c>
      <c r="AQ83">
        <f t="shared" si="36"/>
        <v>85.249999999999545</v>
      </c>
      <c r="AR83">
        <f t="shared" si="37"/>
        <v>-1.8668744525531811</v>
      </c>
      <c r="AS83" s="5">
        <f t="shared" si="38"/>
        <v>-1.8676674703194174</v>
      </c>
      <c r="AT83">
        <f t="shared" si="39"/>
        <v>6.2887717756641668E-7</v>
      </c>
    </row>
    <row r="84" spans="1:46" x14ac:dyDescent="0.25">
      <c r="A84" s="1">
        <v>85.34999999999954</v>
      </c>
      <c r="B84">
        <v>-1.86679198927862</v>
      </c>
      <c r="D84">
        <f t="shared" si="24"/>
        <v>3.2657612808147745E-3</v>
      </c>
      <c r="E84">
        <f t="shared" si="22"/>
        <v>1.0703502604790771E-4</v>
      </c>
      <c r="G84">
        <f t="shared" si="40"/>
        <v>3.2657612808147745E-3</v>
      </c>
      <c r="H84" s="2">
        <f t="shared" si="41"/>
        <v>1.0703502604790771E-4</v>
      </c>
      <c r="L84" s="16">
        <f t="shared" si="25"/>
        <v>1.0707954090349858E-4</v>
      </c>
      <c r="M84">
        <f t="shared" si="26"/>
        <v>9.977270334048925E-6</v>
      </c>
      <c r="P84" s="19">
        <f t="shared" si="27"/>
        <v>1.0703528136475054E-4</v>
      </c>
      <c r="Q84">
        <f t="shared" si="28"/>
        <v>9.9775499396015524E-6</v>
      </c>
      <c r="T84" s="19"/>
      <c r="V84" s="19">
        <f t="shared" si="29"/>
        <v>-1.9443552036554311E-2</v>
      </c>
      <c r="Y84" s="19">
        <f t="shared" si="30"/>
        <v>0.12782140977993439</v>
      </c>
      <c r="Z84" s="14">
        <f t="shared" si="31"/>
        <v>1.5514109573036238E-2</v>
      </c>
      <c r="AB84" s="17">
        <f t="shared" si="32"/>
        <v>3.1052995302758148</v>
      </c>
      <c r="AC84">
        <f t="shared" si="33"/>
        <v>24.721694078825131</v>
      </c>
      <c r="AI84" s="19">
        <f t="shared" si="34"/>
        <v>8.6256740706946999E-5</v>
      </c>
      <c r="AJ84">
        <f t="shared" si="35"/>
        <v>1.0109249120566287E-5</v>
      </c>
      <c r="AK84" s="6">
        <v>2.25E-8</v>
      </c>
      <c r="AL84" s="8">
        <v>2.25E-8</v>
      </c>
      <c r="AM84" s="9">
        <v>17</v>
      </c>
      <c r="AO84" s="3">
        <f t="shared" si="23"/>
        <v>8.6292667847986948E-5</v>
      </c>
      <c r="AQ84">
        <f t="shared" si="36"/>
        <v>85.34999999999954</v>
      </c>
      <c r="AR84">
        <f t="shared" si="37"/>
        <v>-1.86679198927862</v>
      </c>
      <c r="AS84" s="5">
        <f t="shared" si="38"/>
        <v>-1.8676009157329347</v>
      </c>
      <c r="AT84">
        <f t="shared" si="39"/>
        <v>6.5436200849021732E-7</v>
      </c>
    </row>
    <row r="85" spans="1:46" x14ac:dyDescent="0.25">
      <c r="A85" s="1">
        <v>85.449999999999534</v>
      </c>
      <c r="B85">
        <v>-1.8667084357078449</v>
      </c>
      <c r="D85">
        <f t="shared" si="24"/>
        <v>3.3055876378978812E-3</v>
      </c>
      <c r="E85">
        <f t="shared" si="22"/>
        <v>1.0918120376970208E-4</v>
      </c>
      <c r="G85">
        <f t="shared" si="40"/>
        <v>3.3055876378978812E-3</v>
      </c>
      <c r="H85" s="2">
        <f t="shared" si="41"/>
        <v>1.0918120376970208E-4</v>
      </c>
      <c r="L85" s="16">
        <f t="shared" si="25"/>
        <v>1.0922667794943663E-4</v>
      </c>
      <c r="M85">
        <f t="shared" si="26"/>
        <v>1.0216723386282543E-5</v>
      </c>
      <c r="P85" s="19">
        <f t="shared" si="27"/>
        <v>1.0918146420594674E-4</v>
      </c>
      <c r="Q85">
        <f t="shared" si="28"/>
        <v>1.0217012427215914E-5</v>
      </c>
      <c r="T85" s="19"/>
      <c r="V85" s="19">
        <f t="shared" si="29"/>
        <v>-1.9444052343681732E-2</v>
      </c>
      <c r="Y85" s="19">
        <f t="shared" si="30"/>
        <v>0.12782305215501394</v>
      </c>
      <c r="Z85" s="14">
        <f t="shared" si="31"/>
        <v>1.5504598969771256E-2</v>
      </c>
      <c r="AB85" s="17">
        <f t="shared" si="32"/>
        <v>3.1053634701355266</v>
      </c>
      <c r="AC85">
        <f t="shared" si="33"/>
        <v>24.721499036876939</v>
      </c>
      <c r="AI85" s="19">
        <f t="shared" si="34"/>
        <v>8.7988883146206121E-5</v>
      </c>
      <c r="AJ85">
        <f t="shared" si="35"/>
        <v>1.035294174657953E-5</v>
      </c>
      <c r="AK85" s="6">
        <v>2.2799999999999999E-8</v>
      </c>
      <c r="AL85" s="8">
        <v>2.2799999999999999E-8</v>
      </c>
      <c r="AM85" s="9">
        <v>16</v>
      </c>
      <c r="AO85" s="3">
        <f t="shared" si="23"/>
        <v>8.8025584590312178E-5</v>
      </c>
      <c r="AQ85">
        <f t="shared" si="36"/>
        <v>85.449999999999534</v>
      </c>
      <c r="AR85">
        <f t="shared" si="37"/>
        <v>-1.8667084357078449</v>
      </c>
      <c r="AS85" s="5">
        <f t="shared" si="38"/>
        <v>-1.8675334811097806</v>
      </c>
      <c r="AT85">
        <f t="shared" si="39"/>
        <v>6.8069991525510897E-7</v>
      </c>
    </row>
    <row r="86" spans="1:46" x14ac:dyDescent="0.25">
      <c r="A86" s="1">
        <v>85.549999999999528</v>
      </c>
      <c r="B86">
        <v>-1.866623777429528</v>
      </c>
      <c r="D86">
        <f t="shared" si="24"/>
        <v>3.3454139949809884E-3</v>
      </c>
      <c r="E86">
        <f t="shared" si="22"/>
        <v>1.1135575728314131E-4</v>
      </c>
      <c r="G86">
        <f t="shared" si="40"/>
        <v>3.3454139949809884E-3</v>
      </c>
      <c r="H86" s="2">
        <f t="shared" si="41"/>
        <v>1.1135575728314131E-4</v>
      </c>
      <c r="L86" s="16">
        <f t="shared" si="25"/>
        <v>1.1140220345851048E-4</v>
      </c>
      <c r="M86">
        <f t="shared" si="26"/>
        <v>1.0458832267706428E-5</v>
      </c>
      <c r="P86" s="19">
        <f t="shared" si="27"/>
        <v>1.1135602290647417E-4</v>
      </c>
      <c r="Q86">
        <f t="shared" si="28"/>
        <v>1.0459130966738721E-5</v>
      </c>
      <c r="T86" s="19"/>
      <c r="V86" s="19">
        <f t="shared" si="29"/>
        <v>-1.9444559269639079E-2</v>
      </c>
      <c r="Y86" s="19">
        <f t="shared" si="30"/>
        <v>0.12782471624084918</v>
      </c>
      <c r="Z86" s="14">
        <f t="shared" si="31"/>
        <v>1.5495096687618205E-2</v>
      </c>
      <c r="AB86" s="17">
        <f t="shared" si="32"/>
        <v>3.1054282552240107</v>
      </c>
      <c r="AC86">
        <f t="shared" si="33"/>
        <v>24.721301415414182</v>
      </c>
      <c r="AI86" s="19">
        <f t="shared" si="34"/>
        <v>8.9743929244878728E-5</v>
      </c>
      <c r="AJ86">
        <f t="shared" si="35"/>
        <v>1.0599387576930165E-5</v>
      </c>
      <c r="AK86" s="6">
        <v>2.3099999999999998E-8</v>
      </c>
      <c r="AL86" s="8">
        <v>2.3099999999999998E-8</v>
      </c>
      <c r="AM86" s="9">
        <v>16</v>
      </c>
      <c r="AO86" s="3">
        <f t="shared" si="23"/>
        <v>8.9781415215428595E-5</v>
      </c>
      <c r="AQ86">
        <f t="shared" si="36"/>
        <v>85.549999999999528</v>
      </c>
      <c r="AR86">
        <f t="shared" si="37"/>
        <v>-1.866623777429528</v>
      </c>
      <c r="AS86" s="5">
        <f t="shared" si="38"/>
        <v>-1.8674651548165151</v>
      </c>
      <c r="AT86">
        <f t="shared" si="39"/>
        <v>7.0791590733321591E-7</v>
      </c>
    </row>
    <row r="87" spans="1:46" x14ac:dyDescent="0.25">
      <c r="A87" s="1">
        <v>85.649999999999523</v>
      </c>
      <c r="B87">
        <v>-1.8665379998420479</v>
      </c>
      <c r="D87">
        <f t="shared" si="24"/>
        <v>3.3852403520640952E-3</v>
      </c>
      <c r="E87">
        <f t="shared" si="22"/>
        <v>1.1355906164908672E-4</v>
      </c>
      <c r="G87">
        <f t="shared" si="40"/>
        <v>3.3852403520640952E-3</v>
      </c>
      <c r="H87" s="2">
        <f t="shared" si="41"/>
        <v>1.1355906164908672E-4</v>
      </c>
      <c r="L87" s="16">
        <f t="shared" si="25"/>
        <v>1.136064926718916E-4</v>
      </c>
      <c r="M87">
        <f t="shared" si="26"/>
        <v>1.0703588109921525E-5</v>
      </c>
      <c r="P87" s="19">
        <f t="shared" si="27"/>
        <v>1.1355933252808887E-4</v>
      </c>
      <c r="Q87">
        <f t="shared" si="28"/>
        <v>1.0703896693592161E-5</v>
      </c>
      <c r="T87" s="19"/>
      <c r="V87" s="19">
        <f t="shared" si="29"/>
        <v>-1.94450729020176E-2</v>
      </c>
      <c r="Y87" s="19">
        <f t="shared" si="30"/>
        <v>0.12782640232429979</v>
      </c>
      <c r="Z87" s="14">
        <f t="shared" si="31"/>
        <v>1.5485602793000198E-2</v>
      </c>
      <c r="AB87" s="17">
        <f t="shared" si="32"/>
        <v>3.1054938967090999</v>
      </c>
      <c r="AC87">
        <f t="shared" si="33"/>
        <v>24.721101180321998</v>
      </c>
      <c r="AI87" s="19">
        <f t="shared" si="34"/>
        <v>9.1522181789427393E-5</v>
      </c>
      <c r="AJ87">
        <f t="shared" si="35"/>
        <v>1.0848579385197505E-5</v>
      </c>
      <c r="AK87" s="6">
        <v>2.3400000000000001E-8</v>
      </c>
      <c r="AL87" s="8">
        <v>2.3400000000000001E-8</v>
      </c>
      <c r="AM87" s="9">
        <v>16</v>
      </c>
      <c r="AO87" s="3">
        <f t="shared" si="23"/>
        <v>9.1560462658790698E-5</v>
      </c>
      <c r="AQ87">
        <f t="shared" si="36"/>
        <v>85.649999999999523</v>
      </c>
      <c r="AR87">
        <f t="shared" si="37"/>
        <v>-1.8665379998420479</v>
      </c>
      <c r="AS87" s="5">
        <f t="shared" si="38"/>
        <v>-1.8673959250652563</v>
      </c>
      <c r="AT87">
        <f t="shared" si="39"/>
        <v>7.3603568861714492E-7</v>
      </c>
    </row>
    <row r="88" spans="1:46" x14ac:dyDescent="0.25">
      <c r="A88" s="1">
        <v>85.749999999999517</v>
      </c>
      <c r="B88">
        <v>-1.866451088150975</v>
      </c>
      <c r="D88">
        <f t="shared" si="24"/>
        <v>3.4250667091472024E-3</v>
      </c>
      <c r="E88">
        <f t="shared" si="22"/>
        <v>1.1579149688092484E-4</v>
      </c>
      <c r="G88">
        <f t="shared" si="40"/>
        <v>3.4250667091472024E-3</v>
      </c>
      <c r="H88" s="2">
        <f t="shared" si="41"/>
        <v>1.1579149688092484E-4</v>
      </c>
      <c r="L88" s="16">
        <f t="shared" si="25"/>
        <v>1.1583992576547075E-4</v>
      </c>
      <c r="M88">
        <f t="shared" si="26"/>
        <v>1.0950981903851003E-5</v>
      </c>
      <c r="P88" s="19">
        <f t="shared" si="27"/>
        <v>1.1579177308508381E-4</v>
      </c>
      <c r="Q88">
        <f t="shared" si="28"/>
        <v>1.0951300602448939E-5</v>
      </c>
      <c r="T88" s="19"/>
      <c r="V88" s="19">
        <f t="shared" si="29"/>
        <v>-1.9445593329567971E-2</v>
      </c>
      <c r="Y88" s="19">
        <f t="shared" si="30"/>
        <v>0.12782811069601127</v>
      </c>
      <c r="Z88" s="14">
        <f t="shared" si="31"/>
        <v>1.5476117353197635E-2</v>
      </c>
      <c r="AB88" s="17">
        <f t="shared" si="32"/>
        <v>3.1055604059060116</v>
      </c>
      <c r="AC88">
        <f t="shared" si="33"/>
        <v>24.72089829703479</v>
      </c>
      <c r="AI88" s="19">
        <f t="shared" si="34"/>
        <v>9.332394756933482E-5</v>
      </c>
      <c r="AJ88">
        <f t="shared" si="35"/>
        <v>1.1100509829326516E-5</v>
      </c>
      <c r="AK88" s="6">
        <v>2.37E-8</v>
      </c>
      <c r="AL88" s="8">
        <v>2.37E-8</v>
      </c>
      <c r="AM88" s="9">
        <v>18</v>
      </c>
      <c r="AO88" s="3">
        <f t="shared" si="23"/>
        <v>9.3363033839777287E-5</v>
      </c>
      <c r="AQ88">
        <f t="shared" si="36"/>
        <v>85.749999999999517</v>
      </c>
      <c r="AR88">
        <f t="shared" si="37"/>
        <v>-1.866451088150975</v>
      </c>
      <c r="AS88" s="5">
        <f t="shared" si="38"/>
        <v>-1.8673257799122791</v>
      </c>
      <c r="AT88">
        <f t="shared" si="39"/>
        <v>7.6508567729319581E-7</v>
      </c>
    </row>
    <row r="89" spans="1:46" x14ac:dyDescent="0.25">
      <c r="A89" s="1">
        <v>85.849999999999511</v>
      </c>
      <c r="B89">
        <v>-1.8663630273665319</v>
      </c>
      <c r="D89">
        <f t="shared" si="24"/>
        <v>3.4648930662303091E-3</v>
      </c>
      <c r="E89">
        <f t="shared" si="22"/>
        <v>1.1805344800979264E-4</v>
      </c>
      <c r="G89">
        <f t="shared" si="40"/>
        <v>3.4648930662303091E-3</v>
      </c>
      <c r="H89" s="2">
        <f t="shared" si="41"/>
        <v>1.1805344800979264E-4</v>
      </c>
      <c r="L89" s="16">
        <f t="shared" si="25"/>
        <v>1.1810288794578128E-4</v>
      </c>
      <c r="M89">
        <f t="shared" si="26"/>
        <v>1.1201004497461782E-5</v>
      </c>
      <c r="P89" s="19">
        <f t="shared" si="27"/>
        <v>1.1805372960951437E-4</v>
      </c>
      <c r="Q89">
        <f t="shared" si="28"/>
        <v>1.1201333545152323E-5</v>
      </c>
      <c r="T89" s="19"/>
      <c r="V89" s="19">
        <f t="shared" si="29"/>
        <v>-1.9446120642215611E-2</v>
      </c>
      <c r="Y89" s="19">
        <f t="shared" si="30"/>
        <v>0.12782984165046024</v>
      </c>
      <c r="Z89" s="14">
        <f t="shared" si="31"/>
        <v>1.5466640436358155E-2</v>
      </c>
      <c r="AB89" s="17">
        <f t="shared" si="32"/>
        <v>3.1056277942791137</v>
      </c>
      <c r="AC89">
        <f t="shared" si="33"/>
        <v>24.720692730528544</v>
      </c>
      <c r="AI89" s="19">
        <f t="shared" si="34"/>
        <v>9.5149537433725229E-5</v>
      </c>
      <c r="AJ89">
        <f t="shared" si="35"/>
        <v>1.1355171449866454E-5</v>
      </c>
      <c r="AK89" s="6">
        <v>2.4E-8</v>
      </c>
      <c r="AL89" s="8">
        <v>2.4E-8</v>
      </c>
      <c r="AM89" s="9">
        <v>14</v>
      </c>
      <c r="AO89" s="3">
        <f t="shared" si="23"/>
        <v>9.5189439756948602E-5</v>
      </c>
      <c r="AQ89">
        <f t="shared" si="36"/>
        <v>85.849999999999511</v>
      </c>
      <c r="AR89">
        <f t="shared" si="37"/>
        <v>-1.8663630273665319</v>
      </c>
      <c r="AS89" s="5">
        <f t="shared" si="38"/>
        <v>-1.867254707255811</v>
      </c>
      <c r="AT89">
        <f t="shared" si="39"/>
        <v>7.9509302494474055E-7</v>
      </c>
    </row>
    <row r="90" spans="1:46" x14ac:dyDescent="0.25">
      <c r="A90" s="1">
        <v>85.949999999999505</v>
      </c>
      <c r="B90">
        <v>-1.8662738023010139</v>
      </c>
      <c r="D90">
        <f t="shared" si="24"/>
        <v>3.5047194233134163E-3</v>
      </c>
      <c r="E90">
        <f t="shared" si="22"/>
        <v>1.2034530515083494E-4</v>
      </c>
      <c r="G90">
        <f t="shared" si="40"/>
        <v>3.5047194233134163E-3</v>
      </c>
      <c r="H90" s="2">
        <f t="shared" si="41"/>
        <v>1.2034530515083494E-4</v>
      </c>
      <c r="L90" s="16">
        <f t="shared" si="25"/>
        <v>1.203957695068425E-4</v>
      </c>
      <c r="M90">
        <f t="shared" si="26"/>
        <v>1.1453646593714679E-5</v>
      </c>
      <c r="P90" s="19">
        <f t="shared" si="27"/>
        <v>1.2034559221745596E-4</v>
      </c>
      <c r="Q90">
        <f t="shared" si="28"/>
        <v>1.1453986228607148E-5</v>
      </c>
      <c r="T90" s="19"/>
      <c r="V90" s="19">
        <f t="shared" si="29"/>
        <v>-1.9446654931076307E-2</v>
      </c>
      <c r="Y90" s="19">
        <f t="shared" si="30"/>
        <v>0.12783159548601286</v>
      </c>
      <c r="Z90" s="14">
        <f t="shared" si="31"/>
        <v>1.5457172111509829E-2</v>
      </c>
      <c r="AB90" s="17">
        <f t="shared" si="32"/>
        <v>3.105696073444201</v>
      </c>
      <c r="AC90">
        <f t="shared" si="33"/>
        <v>24.720484445317886</v>
      </c>
      <c r="AI90" s="19">
        <f t="shared" si="34"/>
        <v>9.6999266309794052E-5</v>
      </c>
      <c r="AJ90">
        <f t="shared" si="35"/>
        <v>1.1612556668448792E-5</v>
      </c>
      <c r="AK90" s="6">
        <v>2.4299999999999999E-8</v>
      </c>
      <c r="AL90" s="8">
        <v>2.4299999999999999E-8</v>
      </c>
      <c r="AM90" s="9">
        <v>17</v>
      </c>
      <c r="AO90" s="3">
        <f t="shared" si="23"/>
        <v>9.7039995486047914E-5</v>
      </c>
      <c r="AQ90">
        <f t="shared" si="36"/>
        <v>85.949999999999505</v>
      </c>
      <c r="AR90">
        <f t="shared" si="37"/>
        <v>-1.8662738023010139</v>
      </c>
      <c r="AS90" s="5">
        <f t="shared" si="38"/>
        <v>-1.867182694835315</v>
      </c>
      <c r="AT90">
        <f t="shared" si="39"/>
        <v>8.2608563890817138E-7</v>
      </c>
    </row>
    <row r="91" spans="1:46" x14ac:dyDescent="0.25">
      <c r="A91" s="1">
        <v>86.0499999999995</v>
      </c>
      <c r="B91">
        <v>-1.866183397566177</v>
      </c>
      <c r="D91">
        <f t="shared" si="24"/>
        <v>3.5445457803965235E-3</v>
      </c>
      <c r="E91">
        <f t="shared" si="22"/>
        <v>1.2266746357030033E-4</v>
      </c>
      <c r="G91">
        <f t="shared" si="40"/>
        <v>3.5445457803965235E-3</v>
      </c>
      <c r="H91" s="2">
        <f t="shared" si="41"/>
        <v>1.2266746357030033E-4</v>
      </c>
      <c r="L91" s="16">
        <f t="shared" si="25"/>
        <v>1.227189658727923E-4</v>
      </c>
      <c r="M91">
        <f t="shared" si="26"/>
        <v>1.1708898748593626E-5</v>
      </c>
      <c r="P91" s="19">
        <f t="shared" si="27"/>
        <v>1.2266775617610006E-4</v>
      </c>
      <c r="Q91">
        <f t="shared" si="28"/>
        <v>1.170924921264267E-5</v>
      </c>
      <c r="T91" s="19"/>
      <c r="V91" s="19">
        <f t="shared" si="29"/>
        <v>-1.9447196288471962E-2</v>
      </c>
      <c r="Y91" s="19">
        <f t="shared" si="30"/>
        <v>0.12783337250496968</v>
      </c>
      <c r="Z91" s="14">
        <f t="shared" si="31"/>
        <v>1.5447712448570971E-2</v>
      </c>
      <c r="AB91" s="17">
        <f t="shared" si="32"/>
        <v>3.1057652551702386</v>
      </c>
      <c r="AC91">
        <f t="shared" si="33"/>
        <v>24.720273405447458</v>
      </c>
      <c r="AI91" s="19">
        <f t="shared" si="34"/>
        <v>9.8873453314496373E-5</v>
      </c>
      <c r="AJ91">
        <f t="shared" si="35"/>
        <v>1.1872657785618872E-5</v>
      </c>
      <c r="AK91" s="6">
        <v>2.4599999999999999E-8</v>
      </c>
      <c r="AL91" s="8">
        <v>2.4599999999999999E-8</v>
      </c>
      <c r="AM91" s="9">
        <v>16</v>
      </c>
      <c r="AO91" s="3">
        <f t="shared" si="23"/>
        <v>9.8915020256384878E-5</v>
      </c>
      <c r="AQ91">
        <f t="shared" si="36"/>
        <v>86.0499999999995</v>
      </c>
      <c r="AR91">
        <f t="shared" si="37"/>
        <v>-1.866183397566177</v>
      </c>
      <c r="AS91" s="5">
        <f t="shared" si="38"/>
        <v>-1.8671097302271407</v>
      </c>
      <c r="AT91">
        <f t="shared" si="39"/>
        <v>8.5809219876799075E-7</v>
      </c>
    </row>
    <row r="92" spans="1:46" x14ac:dyDescent="0.25">
      <c r="A92" s="1">
        <v>86.149999999999494</v>
      </c>
      <c r="B92">
        <v>-1.8660917975705931</v>
      </c>
      <c r="D92">
        <f t="shared" si="24"/>
        <v>3.5843721374796303E-3</v>
      </c>
      <c r="E92">
        <f t="shared" si="22"/>
        <v>1.2502032375347549E-4</v>
      </c>
      <c r="G92">
        <f t="shared" si="40"/>
        <v>3.5843721374796303E-3</v>
      </c>
      <c r="H92" s="2">
        <f t="shared" si="41"/>
        <v>1.2502032375347549E-4</v>
      </c>
      <c r="L92" s="16">
        <f t="shared" si="25"/>
        <v>1.2507287773289022E-4</v>
      </c>
      <c r="M92">
        <f t="shared" si="26"/>
        <v>1.1966751368484345E-5</v>
      </c>
      <c r="P92" s="19">
        <f t="shared" si="27"/>
        <v>1.2502062197168855E-4</v>
      </c>
      <c r="Q92">
        <f t="shared" si="28"/>
        <v>1.1967112907847093E-5</v>
      </c>
      <c r="T92" s="19"/>
      <c r="V92" s="19">
        <f t="shared" si="29"/>
        <v>-1.9447744807946601E-2</v>
      </c>
      <c r="Y92" s="19">
        <f t="shared" si="30"/>
        <v>0.12783517301362049</v>
      </c>
      <c r="Z92" s="14">
        <f t="shared" si="31"/>
        <v>1.5438261518362407E-2</v>
      </c>
      <c r="AB92" s="17">
        <f t="shared" si="32"/>
        <v>3.105835351381498</v>
      </c>
      <c r="AC92">
        <f t="shared" si="33"/>
        <v>24.720059574486864</v>
      </c>
      <c r="AI92" s="19">
        <f t="shared" si="34"/>
        <v>1.0077242177364276E-4</v>
      </c>
      <c r="AJ92">
        <f t="shared" si="35"/>
        <v>1.2135466979266836E-5</v>
      </c>
      <c r="AK92" s="6">
        <v>2.4900000000000001E-8</v>
      </c>
      <c r="AL92" s="8">
        <v>2.4900000000000001E-8</v>
      </c>
      <c r="AM92" s="9">
        <v>15</v>
      </c>
      <c r="AO92" s="3">
        <f t="shared" si="23"/>
        <v>1.0081483756074761E-4</v>
      </c>
      <c r="AQ92">
        <f t="shared" si="36"/>
        <v>86.149999999999494</v>
      </c>
      <c r="AR92">
        <f t="shared" si="37"/>
        <v>-1.8660917975705931</v>
      </c>
      <c r="AS92" s="5">
        <f t="shared" si="38"/>
        <v>-1.8670358008437817</v>
      </c>
      <c r="AT92">
        <f t="shared" si="39"/>
        <v>8.9114217979091314E-7</v>
      </c>
    </row>
    <row r="93" spans="1:46" x14ac:dyDescent="0.25">
      <c r="A93" s="1">
        <v>86.249999999999488</v>
      </c>
      <c r="B93">
        <v>-1.8659989865169631</v>
      </c>
      <c r="D93">
        <f t="shared" si="24"/>
        <v>3.6241984945627375E-3</v>
      </c>
      <c r="E93">
        <f t="shared" si="22"/>
        <v>1.2740429147369738E-4</v>
      </c>
      <c r="G93">
        <f t="shared" si="40"/>
        <v>3.6241984945627375E-3</v>
      </c>
      <c r="H93" s="2">
        <f t="shared" si="41"/>
        <v>1.2740429147369738E-4</v>
      </c>
      <c r="L93" s="16">
        <f t="shared" si="25"/>
        <v>1.2745791102730664E-4</v>
      </c>
      <c r="M93">
        <f t="shared" si="26"/>
        <v>1.2227194708543705E-5</v>
      </c>
      <c r="P93" s="19">
        <f t="shared" si="27"/>
        <v>1.2740459537852642E-4</v>
      </c>
      <c r="Q93">
        <f t="shared" si="28"/>
        <v>1.2227567573371919E-5</v>
      </c>
      <c r="T93" s="19"/>
      <c r="V93" s="19">
        <f t="shared" si="29"/>
        <v>-1.944830058428261E-2</v>
      </c>
      <c r="Y93" s="19">
        <f t="shared" si="30"/>
        <v>0.12783699732229492</v>
      </c>
      <c r="Z93" s="14">
        <f t="shared" si="31"/>
        <v>1.5428819392618667E-2</v>
      </c>
      <c r="AB93" s="17">
        <f t="shared" si="32"/>
        <v>3.1059063741595265</v>
      </c>
      <c r="AC93">
        <f t="shared" si="33"/>
        <v>24.719842915523611</v>
      </c>
      <c r="AI93" s="19">
        <f t="shared" si="34"/>
        <v>1.0269649925809254E-4</v>
      </c>
      <c r="AJ93">
        <f t="shared" si="35"/>
        <v>1.2400976302934596E-5</v>
      </c>
      <c r="AK93" s="6">
        <v>2.5200000000000001E-8</v>
      </c>
      <c r="AL93" s="8">
        <v>2.5200000000000001E-8</v>
      </c>
      <c r="AM93" s="9">
        <v>17</v>
      </c>
      <c r="AO93" s="3">
        <f t="shared" si="23"/>
        <v>1.027397751007797E-4</v>
      </c>
      <c r="AQ93">
        <f t="shared" si="36"/>
        <v>86.249999999999488</v>
      </c>
      <c r="AR93">
        <f t="shared" si="37"/>
        <v>-1.8659989865169631</v>
      </c>
      <c r="AS93" s="5">
        <f t="shared" si="38"/>
        <v>-1.8669608939324662</v>
      </c>
      <c r="AT93">
        <f t="shared" si="39"/>
        <v>9.2526587599999105E-7</v>
      </c>
    </row>
    <row r="94" spans="1:46" x14ac:dyDescent="0.25">
      <c r="A94" s="1">
        <v>86.349999999999483</v>
      </c>
      <c r="B94">
        <v>-1.8659049483993999</v>
      </c>
      <c r="D94">
        <f t="shared" si="24"/>
        <v>3.6640248516458442E-3</v>
      </c>
      <c r="E94">
        <f t="shared" si="22"/>
        <v>1.2981977786214699E-4</v>
      </c>
      <c r="G94">
        <f t="shared" si="40"/>
        <v>3.6640248516458442E-3</v>
      </c>
      <c r="H94" s="2">
        <f t="shared" si="41"/>
        <v>1.2981977786214699E-4</v>
      </c>
      <c r="L94" s="16">
        <f t="shared" si="25"/>
        <v>1.2987447706436228E-4</v>
      </c>
      <c r="M94">
        <f t="shared" si="26"/>
        <v>1.249021887015443E-5</v>
      </c>
      <c r="P94" s="19">
        <f t="shared" si="27"/>
        <v>1.2982008752877527E-4</v>
      </c>
      <c r="Q94">
        <f t="shared" si="28"/>
        <v>1.2490603314707789E-5</v>
      </c>
      <c r="T94" s="19"/>
      <c r="V94" s="19">
        <f t="shared" si="29"/>
        <v>-1.9448863713517183E-2</v>
      </c>
      <c r="Y94" s="19">
        <f t="shared" si="30"/>
        <v>0.12783884574541865</v>
      </c>
      <c r="Z94" s="14">
        <f t="shared" si="31"/>
        <v>1.5419386144000556E-2</v>
      </c>
      <c r="AB94" s="17">
        <f t="shared" si="32"/>
        <v>3.1059783357453368</v>
      </c>
      <c r="AC94">
        <f t="shared" si="33"/>
        <v>24.71962339115785</v>
      </c>
      <c r="AI94" s="19">
        <f t="shared" si="34"/>
        <v>1.046460176972186E-4</v>
      </c>
      <c r="AJ94">
        <f t="shared" si="35"/>
        <v>1.2669177683561478E-5</v>
      </c>
      <c r="AK94" s="6">
        <v>2.55E-8</v>
      </c>
      <c r="AL94" s="8">
        <v>2.55E-8</v>
      </c>
      <c r="AM94" s="9">
        <v>16</v>
      </c>
      <c r="AO94" s="3">
        <f t="shared" si="23"/>
        <v>1.0469016497283157E-4</v>
      </c>
      <c r="AQ94">
        <f t="shared" si="36"/>
        <v>86.349999999999483</v>
      </c>
      <c r="AR94">
        <f t="shared" si="37"/>
        <v>-1.8659049483993999</v>
      </c>
      <c r="AS94" s="5">
        <f t="shared" si="38"/>
        <v>-1.8668849965707397</v>
      </c>
      <c r="AT94">
        <f t="shared" si="39"/>
        <v>9.6049441814646008E-7</v>
      </c>
    </row>
    <row r="95" spans="1:46" x14ac:dyDescent="0.25">
      <c r="A95" s="1">
        <v>86.449999999999477</v>
      </c>
      <c r="B95">
        <v>-1.865809667000669</v>
      </c>
      <c r="D95">
        <f t="shared" si="24"/>
        <v>3.7038512087289514E-3</v>
      </c>
      <c r="E95">
        <f t="shared" si="22"/>
        <v>1.3226719947873224E-4</v>
      </c>
      <c r="G95">
        <f t="shared" si="40"/>
        <v>3.7038512087289514E-3</v>
      </c>
      <c r="H95" s="2">
        <f t="shared" si="41"/>
        <v>1.3226719947873224E-4</v>
      </c>
      <c r="L95" s="16">
        <f t="shared" si="25"/>
        <v>1.3232299260579339E-4</v>
      </c>
      <c r="M95">
        <f t="shared" si="26"/>
        <v>1.2755813798563867E-5</v>
      </c>
      <c r="P95" s="19">
        <f t="shared" si="27"/>
        <v>1.3226751498333669E-4</v>
      </c>
      <c r="Q95">
        <f t="shared" si="28"/>
        <v>1.2756210081429571E-5</v>
      </c>
      <c r="T95" s="19"/>
      <c r="V95" s="19">
        <f t="shared" si="29"/>
        <v>-1.9449434292958961E-2</v>
      </c>
      <c r="Y95" s="19">
        <f t="shared" si="30"/>
        <v>0.12784071860156529</v>
      </c>
      <c r="Z95" s="14">
        <f t="shared" si="31"/>
        <v>1.5409961846106636E-2</v>
      </c>
      <c r="AB95" s="17">
        <f t="shared" si="32"/>
        <v>3.1060512485414256</v>
      </c>
      <c r="AC95">
        <f t="shared" si="33"/>
        <v>24.71940096349508</v>
      </c>
      <c r="AI95" s="19">
        <f t="shared" si="34"/>
        <v>1.0662131339489456E-4</v>
      </c>
      <c r="AJ95">
        <f t="shared" si="35"/>
        <v>1.294006291988507E-5</v>
      </c>
      <c r="AK95" s="6">
        <v>2.5799999999999999E-8</v>
      </c>
      <c r="AL95" s="8">
        <v>2.5799999999999999E-8</v>
      </c>
      <c r="AM95" s="9">
        <v>14</v>
      </c>
      <c r="AO95" s="3">
        <f t="shared" si="23"/>
        <v>1.0666634363021288E-4</v>
      </c>
      <c r="AQ95">
        <f t="shared" si="36"/>
        <v>86.449999999999477</v>
      </c>
      <c r="AR95">
        <f t="shared" si="37"/>
        <v>-1.865809667000669</v>
      </c>
      <c r="AS95" s="5">
        <f t="shared" si="38"/>
        <v>-1.8668080956658417</v>
      </c>
      <c r="AT95">
        <f t="shared" si="39"/>
        <v>9.9685979943863104E-7</v>
      </c>
    </row>
    <row r="96" spans="1:46" x14ac:dyDescent="0.25">
      <c r="A96" s="1">
        <v>86.549999999999471</v>
      </c>
      <c r="B96">
        <v>-1.8657131258893931</v>
      </c>
      <c r="D96">
        <f t="shared" si="24"/>
        <v>3.7436775658120582E-3</v>
      </c>
      <c r="E96">
        <f t="shared" si="22"/>
        <v>1.3474697838387792E-4</v>
      </c>
      <c r="G96">
        <f t="shared" si="40"/>
        <v>3.7436775658120582E-3</v>
      </c>
      <c r="H96" s="2">
        <f t="shared" si="41"/>
        <v>1.3474697838387792E-4</v>
      </c>
      <c r="L96" s="16">
        <f t="shared" si="25"/>
        <v>1.3480387989162068E-4</v>
      </c>
      <c r="M96">
        <f t="shared" si="26"/>
        <v>1.3023969280928964E-5</v>
      </c>
      <c r="P96" s="19">
        <f t="shared" si="27"/>
        <v>1.3474729980364226E-4</v>
      </c>
      <c r="Q96">
        <f t="shared" si="28"/>
        <v>1.3024377664911576E-5</v>
      </c>
      <c r="T96" s="19"/>
      <c r="V96" s="19">
        <f t="shared" si="29"/>
        <v>-1.9450012421204997E-2</v>
      </c>
      <c r="Y96" s="19">
        <f t="shared" si="30"/>
        <v>0.12784261621350979</v>
      </c>
      <c r="Z96" s="14">
        <f t="shared" si="31"/>
        <v>1.5400546573485044E-2</v>
      </c>
      <c r="AB96" s="17">
        <f t="shared" si="32"/>
        <v>3.106125125113854</v>
      </c>
      <c r="AC96">
        <f t="shared" si="33"/>
        <v>24.719175594139021</v>
      </c>
      <c r="AI96" s="19">
        <f t="shared" si="34"/>
        <v>1.0862272708767051E-4</v>
      </c>
      <c r="AJ96">
        <f t="shared" si="35"/>
        <v>1.3213623680533585E-5</v>
      </c>
      <c r="AK96" s="6">
        <v>2.6099999999999999E-8</v>
      </c>
      <c r="AL96" s="8">
        <v>2.6099999999999999E-8</v>
      </c>
      <c r="AM96" s="9">
        <v>15</v>
      </c>
      <c r="AO96" s="3">
        <f t="shared" si="23"/>
        <v>1.0866865195868769E-4</v>
      </c>
      <c r="AQ96">
        <f t="shared" si="36"/>
        <v>86.549999999999471</v>
      </c>
      <c r="AR96">
        <f t="shared" si="37"/>
        <v>-1.8657131258893931</v>
      </c>
      <c r="AS96" s="5">
        <f t="shared" si="38"/>
        <v>-1.866730177952443</v>
      </c>
      <c r="AT96">
        <f t="shared" si="39"/>
        <v>1.0343948989540921E-6</v>
      </c>
    </row>
    <row r="97" spans="1:46" x14ac:dyDescent="0.25">
      <c r="A97" s="1">
        <v>86.649999999999466</v>
      </c>
      <c r="B97">
        <v>-1.865615308417218</v>
      </c>
      <c r="D97">
        <f t="shared" si="24"/>
        <v>3.7835039228951654E-3</v>
      </c>
      <c r="E97">
        <f t="shared" si="22"/>
        <v>1.3725954221133641E-4</v>
      </c>
      <c r="G97">
        <f t="shared" si="40"/>
        <v>3.7835039228951654E-3</v>
      </c>
      <c r="H97" s="2">
        <f t="shared" si="41"/>
        <v>1.3725954221133641E-4</v>
      </c>
      <c r="L97" s="16">
        <f t="shared" si="25"/>
        <v>1.373175667502835E-4</v>
      </c>
      <c r="M97">
        <f t="shared" si="26"/>
        <v>1.3294674943737092E-5</v>
      </c>
      <c r="P97" s="19">
        <f t="shared" si="27"/>
        <v>1.3725986962446438E-4</v>
      </c>
      <c r="Q97">
        <f t="shared" si="28"/>
        <v>1.3295095696011952E-5</v>
      </c>
      <c r="T97" s="19"/>
      <c r="V97" s="19">
        <f t="shared" si="29"/>
        <v>-1.9450598198157854E-2</v>
      </c>
      <c r="Y97" s="19">
        <f t="shared" si="30"/>
        <v>0.1278445389082899</v>
      </c>
      <c r="Z97" s="14">
        <f t="shared" si="31"/>
        <v>1.5391140401647335E-2</v>
      </c>
      <c r="AB97" s="17">
        <f t="shared" si="32"/>
        <v>3.1061999781946392</v>
      </c>
      <c r="AC97">
        <f t="shared" si="33"/>
        <v>24.718947244187344</v>
      </c>
      <c r="AI97" s="19">
        <f t="shared" si="34"/>
        <v>1.1065060403758764E-4</v>
      </c>
      <c r="AJ97">
        <f t="shared" si="35"/>
        <v>1.3489851501843123E-5</v>
      </c>
      <c r="AK97" s="6">
        <v>2.6400000000000001E-8</v>
      </c>
      <c r="AL97" s="8">
        <v>2.6400000000000001E-8</v>
      </c>
      <c r="AM97" s="9">
        <v>16</v>
      </c>
      <c r="AO97" s="3">
        <f t="shared" si="23"/>
        <v>1.1069743536906707E-4</v>
      </c>
      <c r="AQ97">
        <f t="shared" si="36"/>
        <v>86.649999999999466</v>
      </c>
      <c r="AR97">
        <f t="shared" si="37"/>
        <v>-1.865615308417218</v>
      </c>
      <c r="AS97" s="5">
        <f t="shared" si="38"/>
        <v>-1.8666512299890301</v>
      </c>
      <c r="AT97">
        <f t="shared" si="39"/>
        <v>1.073133502945637E-6</v>
      </c>
    </row>
    <row r="98" spans="1:46" x14ac:dyDescent="0.25">
      <c r="A98" s="1">
        <v>86.74999999999946</v>
      </c>
      <c r="B98">
        <v>-1.865516197715942</v>
      </c>
      <c r="D98">
        <f t="shared" si="24"/>
        <v>3.8233302799782726E-3</v>
      </c>
      <c r="E98">
        <f t="shared" si="22"/>
        <v>1.3980532424191682E-4</v>
      </c>
      <c r="G98">
        <f t="shared" si="40"/>
        <v>3.8233302799782726E-3</v>
      </c>
      <c r="H98" s="2">
        <f t="shared" si="41"/>
        <v>1.3980532424191682E-4</v>
      </c>
      <c r="L98" s="16">
        <f t="shared" si="25"/>
        <v>1.3986448665193052E-4</v>
      </c>
      <c r="M98">
        <f t="shared" si="26"/>
        <v>1.3567920250605259E-5</v>
      </c>
      <c r="P98" s="19">
        <f t="shared" si="27"/>
        <v>1.3980565772764571E-4</v>
      </c>
      <c r="Q98">
        <f t="shared" si="28"/>
        <v>1.3568353642726624E-5</v>
      </c>
      <c r="T98" s="19"/>
      <c r="V98" s="19">
        <f t="shared" si="29"/>
        <v>-1.9451191725042984E-2</v>
      </c>
      <c r="Y98" s="19">
        <f t="shared" si="30"/>
        <v>0.12784648701725368</v>
      </c>
      <c r="Z98" s="14">
        <f t="shared" si="31"/>
        <v>1.5381743407078782E-2</v>
      </c>
      <c r="AB98" s="17">
        <f t="shared" si="32"/>
        <v>3.1062758206836039</v>
      </c>
      <c r="AC98">
        <f t="shared" si="33"/>
        <v>24.718715874221427</v>
      </c>
      <c r="AI98" s="19">
        <f t="shared" si="34"/>
        <v>1.1270529404971974E-4</v>
      </c>
      <c r="AJ98">
        <f t="shared" si="35"/>
        <v>1.3768737786197273E-5</v>
      </c>
      <c r="AK98" s="6">
        <v>2.6700000000000001E-8</v>
      </c>
      <c r="AL98" s="8">
        <v>2.6700000000000001E-8</v>
      </c>
      <c r="AM98" s="9">
        <v>14</v>
      </c>
      <c r="AO98" s="3">
        <f t="shared" si="23"/>
        <v>1.127530438147506E-4</v>
      </c>
      <c r="AQ98">
        <f t="shared" si="36"/>
        <v>86.74999999999946</v>
      </c>
      <c r="AR98">
        <f t="shared" si="37"/>
        <v>-1.865516197715942</v>
      </c>
      <c r="AS98" s="5">
        <f t="shared" si="38"/>
        <v>-1.8665712381572233</v>
      </c>
      <c r="AT98">
        <f t="shared" si="39"/>
        <v>1.1131103327389155E-6</v>
      </c>
    </row>
    <row r="99" spans="1:46" x14ac:dyDescent="0.25">
      <c r="A99" s="1">
        <v>86.849999999999454</v>
      </c>
      <c r="B99">
        <v>-1.865415776694596</v>
      </c>
      <c r="D99">
        <f t="shared" si="24"/>
        <v>3.8631566370613793E-3</v>
      </c>
      <c r="E99">
        <f t="shared" si="22"/>
        <v>1.4238476347848585E-4</v>
      </c>
      <c r="G99">
        <f t="shared" si="40"/>
        <v>3.8631566370613793E-3</v>
      </c>
      <c r="H99" s="2">
        <f t="shared" si="41"/>
        <v>1.4238476347848585E-4</v>
      </c>
      <c r="L99" s="16">
        <f t="shared" si="25"/>
        <v>1.4244507880079027E-4</v>
      </c>
      <c r="M99">
        <f t="shared" si="26"/>
        <v>1.3843694499773941E-5</v>
      </c>
      <c r="P99" s="19">
        <f t="shared" si="27"/>
        <v>1.4238510311710009E-4</v>
      </c>
      <c r="Q99">
        <f t="shared" si="28"/>
        <v>1.3844140807810065E-5</v>
      </c>
      <c r="T99" s="19"/>
      <c r="V99" s="19">
        <f t="shared" si="29"/>
        <v>-1.9451793104426403E-2</v>
      </c>
      <c r="Y99" s="19">
        <f t="shared" si="30"/>
        <v>0.12784846087612428</v>
      </c>
      <c r="Z99" s="14">
        <f t="shared" si="31"/>
        <v>1.5372355667252988E-2</v>
      </c>
      <c r="AB99" s="17">
        <f t="shared" si="32"/>
        <v>3.1063526656509008</v>
      </c>
      <c r="AC99">
        <f t="shared" si="33"/>
        <v>24.718481444302569</v>
      </c>
      <c r="AI99" s="19">
        <f t="shared" si="34"/>
        <v>1.147871515287946E-4</v>
      </c>
      <c r="AJ99">
        <f t="shared" si="35"/>
        <v>1.4050273800071814E-5</v>
      </c>
      <c r="AK99" s="6">
        <v>2.7E-8</v>
      </c>
      <c r="AL99" s="8">
        <v>2.7E-8</v>
      </c>
      <c r="AM99" s="9">
        <v>14</v>
      </c>
      <c r="AO99" s="3">
        <f t="shared" si="23"/>
        <v>1.1483583186899793E-4</v>
      </c>
      <c r="AQ99">
        <f t="shared" si="36"/>
        <v>86.849999999999454</v>
      </c>
      <c r="AR99">
        <f t="shared" si="37"/>
        <v>-1.865415776694596</v>
      </c>
      <c r="AS99" s="5">
        <f t="shared" si="38"/>
        <v>-1.8664901886595722</v>
      </c>
      <c r="AT99">
        <f t="shared" si="39"/>
        <v>1.1543610704839158E-6</v>
      </c>
    </row>
    <row r="100" spans="1:46" x14ac:dyDescent="0.25">
      <c r="A100" s="1">
        <v>86.949999999999449</v>
      </c>
      <c r="B100">
        <v>-1.8653140280364939</v>
      </c>
      <c r="D100">
        <f t="shared" si="24"/>
        <v>3.9029829941444865E-3</v>
      </c>
      <c r="E100">
        <f t="shared" si="22"/>
        <v>1.4499830472173298E-4</v>
      </c>
      <c r="G100">
        <f t="shared" si="40"/>
        <v>3.9029829941444865E-3</v>
      </c>
      <c r="H100" s="2">
        <f t="shared" si="41"/>
        <v>1.4499830472173298E-4</v>
      </c>
      <c r="L100" s="16">
        <f t="shared" si="25"/>
        <v>1.4505978818490917E-4</v>
      </c>
      <c r="M100">
        <f t="shared" si="26"/>
        <v>1.4121986821889507E-5</v>
      </c>
      <c r="P100" s="19">
        <f t="shared" si="27"/>
        <v>1.4499865059457804E-4</v>
      </c>
      <c r="Q100">
        <f t="shared" si="28"/>
        <v>1.4122446326366236E-5</v>
      </c>
      <c r="T100" s="19"/>
      <c r="V100" s="19">
        <f t="shared" si="29"/>
        <v>-1.9452402440232525E-2</v>
      </c>
      <c r="Y100" s="19">
        <f t="shared" si="30"/>
        <v>0.12785046082505522</v>
      </c>
      <c r="Z100" s="14">
        <f t="shared" si="31"/>
        <v>1.5362977260644107E-2</v>
      </c>
      <c r="AB100" s="17">
        <f t="shared" si="32"/>
        <v>3.1064305263391612</v>
      </c>
      <c r="AC100">
        <f t="shared" si="33"/>
        <v>24.718243913963978</v>
      </c>
      <c r="AI100" s="19">
        <f t="shared" si="34"/>
        <v>1.1689653562774183E-4</v>
      </c>
      <c r="AJ100">
        <f t="shared" si="35"/>
        <v>1.4334450671363865E-5</v>
      </c>
      <c r="AK100" s="6">
        <v>2.73E-8</v>
      </c>
      <c r="AL100" s="8">
        <v>2.73E-8</v>
      </c>
      <c r="AM100" s="9">
        <v>16</v>
      </c>
      <c r="AO100" s="3">
        <f t="shared" si="23"/>
        <v>1.1694615883350856E-4</v>
      </c>
      <c r="AQ100">
        <f t="shared" si="36"/>
        <v>86.949999999999449</v>
      </c>
      <c r="AR100">
        <f t="shared" si="37"/>
        <v>-1.8653140280364939</v>
      </c>
      <c r="AS100" s="5">
        <f t="shared" si="38"/>
        <v>-1.8664080675137726</v>
      </c>
      <c r="AT100">
        <f t="shared" si="39"/>
        <v>1.1969223778442679E-6</v>
      </c>
    </row>
    <row r="101" spans="1:46" x14ac:dyDescent="0.25">
      <c r="A101" s="1">
        <v>87.049999999999443</v>
      </c>
      <c r="B101">
        <v>-1.865210934196232</v>
      </c>
      <c r="D101">
        <f t="shared" si="24"/>
        <v>3.9428093512275933E-3</v>
      </c>
      <c r="E101">
        <f t="shared" si="22"/>
        <v>1.4764639864724754E-4</v>
      </c>
      <c r="G101">
        <f t="shared" si="40"/>
        <v>3.9428093512275933E-3</v>
      </c>
      <c r="H101" s="2">
        <f t="shared" si="41"/>
        <v>1.4764639864724754E-4</v>
      </c>
      <c r="L101" s="16">
        <f t="shared" si="25"/>
        <v>1.4770906569339104E-4</v>
      </c>
      <c r="M101">
        <f t="shared" si="26"/>
        <v>1.4402786177261784E-5</v>
      </c>
      <c r="P101" s="19">
        <f t="shared" si="27"/>
        <v>1.4764675083674396E-4</v>
      </c>
      <c r="Q101">
        <f t="shared" si="28"/>
        <v>1.4403259163405433E-5</v>
      </c>
      <c r="T101" s="19"/>
      <c r="V101" s="19">
        <f t="shared" si="29"/>
        <v>-1.9453019837762327E-2</v>
      </c>
      <c r="Y101" s="19">
        <f t="shared" si="30"/>
        <v>0.1278524872086855</v>
      </c>
      <c r="Z101" s="14">
        <f t="shared" si="31"/>
        <v>1.5353608266738995E-2</v>
      </c>
      <c r="AB101" s="17">
        <f t="shared" si="32"/>
        <v>3.1065094161656424</v>
      </c>
      <c r="AC101">
        <f t="shared" si="33"/>
        <v>24.718003242202396</v>
      </c>
      <c r="AI101" s="19">
        <f t="shared" si="34"/>
        <v>1.1903381015576642E-4</v>
      </c>
      <c r="AJ101">
        <f t="shared" si="35"/>
        <v>1.4621259388499142E-5</v>
      </c>
      <c r="AK101" s="6">
        <v>2.7599999999999999E-8</v>
      </c>
      <c r="AL101" s="8">
        <v>2.7599999999999999E-8</v>
      </c>
      <c r="AM101" s="9">
        <v>15</v>
      </c>
      <c r="AO101" s="3">
        <f t="shared" si="23"/>
        <v>1.1908438872154647E-4</v>
      </c>
      <c r="AQ101">
        <f t="shared" si="36"/>
        <v>87.049999999999443</v>
      </c>
      <c r="AR101">
        <f t="shared" si="37"/>
        <v>-1.865210934196232</v>
      </c>
      <c r="AS101" s="5">
        <f t="shared" si="38"/>
        <v>-1.8663248605562455</v>
      </c>
      <c r="AT101">
        <f t="shared" si="39"/>
        <v>1.2408319355329397E-6</v>
      </c>
    </row>
    <row r="102" spans="1:46" x14ac:dyDescent="0.25">
      <c r="A102" s="1">
        <v>87.149999999999437</v>
      </c>
      <c r="B102">
        <v>-1.8651064773966479</v>
      </c>
      <c r="D102">
        <f t="shared" si="24"/>
        <v>3.9826357083107E-3</v>
      </c>
      <c r="E102">
        <f t="shared" si="22"/>
        <v>1.5032950188362224E-4</v>
      </c>
      <c r="G102">
        <f t="shared" si="40"/>
        <v>3.9826357083107E-3</v>
      </c>
      <c r="H102" s="2">
        <f t="shared" si="41"/>
        <v>1.5032950188362224E-4</v>
      </c>
      <c r="L102" s="16">
        <f t="shared" si="25"/>
        <v>1.5039336815192428E-4</v>
      </c>
      <c r="M102">
        <f t="shared" si="26"/>
        <v>1.468608135370561E-5</v>
      </c>
      <c r="P102" s="19">
        <f t="shared" si="27"/>
        <v>1.5032986047327972E-4</v>
      </c>
      <c r="Q102">
        <f t="shared" si="28"/>
        <v>1.468656811136889E-5</v>
      </c>
      <c r="T102" s="19"/>
      <c r="V102" s="19">
        <f t="shared" si="29"/>
        <v>-1.9453645403711761E-2</v>
      </c>
      <c r="Y102" s="19">
        <f t="shared" si="30"/>
        <v>0.12785454037620669</v>
      </c>
      <c r="Z102" s="14">
        <f t="shared" si="31"/>
        <v>1.5344248766052313E-2</v>
      </c>
      <c r="AB102" s="17">
        <f t="shared" si="32"/>
        <v>3.1065893487248397</v>
      </c>
      <c r="AC102">
        <f t="shared" si="33"/>
        <v>24.717759387473826</v>
      </c>
      <c r="AI102" s="19">
        <f t="shared" si="34"/>
        <v>1.2119934381793485E-4</v>
      </c>
      <c r="AJ102">
        <f t="shared" si="35"/>
        <v>1.4910690797027104E-5</v>
      </c>
      <c r="AK102" s="6">
        <v>2.7899999999999998E-8</v>
      </c>
      <c r="AL102" s="8">
        <v>2.7899999999999998E-8</v>
      </c>
      <c r="AM102" s="9">
        <v>15</v>
      </c>
      <c r="AO102" s="3">
        <f t="shared" si="23"/>
        <v>1.2125089035119885E-4</v>
      </c>
      <c r="AQ102">
        <f t="shared" si="36"/>
        <v>87.149999999999437</v>
      </c>
      <c r="AR102">
        <f t="shared" si="37"/>
        <v>-1.8651064773966479</v>
      </c>
      <c r="AS102" s="5">
        <f t="shared" si="38"/>
        <v>-1.866240553432809</v>
      </c>
      <c r="AT102">
        <f t="shared" si="39"/>
        <v>1.2861284557949032E-6</v>
      </c>
    </row>
    <row r="103" spans="1:46" x14ac:dyDescent="0.25">
      <c r="A103" s="1">
        <v>87.249999999999432</v>
      </c>
      <c r="B103">
        <v>-1.865000639625743</v>
      </c>
      <c r="D103">
        <f t="shared" si="24"/>
        <v>4.0224620653938076E-3</v>
      </c>
      <c r="E103">
        <f t="shared" si="22"/>
        <v>1.5304807709152083E-4</v>
      </c>
      <c r="G103">
        <f t="shared" si="40"/>
        <v>4.0224620653938076E-3</v>
      </c>
      <c r="H103" s="2">
        <f t="shared" si="41"/>
        <v>1.5304807709152083E-4</v>
      </c>
      <c r="L103" s="16">
        <f t="shared" si="25"/>
        <v>1.5311315843291595E-4</v>
      </c>
      <c r="M103">
        <f t="shared" si="26"/>
        <v>1.4971860963799448E-5</v>
      </c>
      <c r="P103" s="19">
        <f t="shared" si="27"/>
        <v>1.530484421659527E-4</v>
      </c>
      <c r="Q103">
        <f t="shared" si="28"/>
        <v>1.4972361787621317E-5</v>
      </c>
      <c r="T103" s="19"/>
      <c r="V103" s="19">
        <f t="shared" si="29"/>
        <v>-1.9454279246190361E-2</v>
      </c>
      <c r="Y103" s="19">
        <f t="shared" si="30"/>
        <v>0.12785662068141734</v>
      </c>
      <c r="Z103" s="14">
        <f t="shared" si="31"/>
        <v>1.5334898840138476E-2</v>
      </c>
      <c r="AB103" s="17">
        <f t="shared" si="32"/>
        <v>3.1066703377906038</v>
      </c>
      <c r="AC103">
        <f t="shared" si="33"/>
        <v>24.717512307684011</v>
      </c>
      <c r="AI103" s="19">
        <f t="shared" si="34"/>
        <v>1.2339351014434286E-4</v>
      </c>
      <c r="AJ103">
        <f t="shared" si="35"/>
        <v>1.5202735598535149E-5</v>
      </c>
      <c r="AK103" s="6">
        <v>2.8200000000000001E-8</v>
      </c>
      <c r="AL103" s="8">
        <v>2.8200000000000001E-8</v>
      </c>
      <c r="AM103" s="9">
        <v>15</v>
      </c>
      <c r="AO103" s="3">
        <f t="shared" si="23"/>
        <v>1.2344603743730254E-4</v>
      </c>
      <c r="AQ103">
        <f t="shared" si="36"/>
        <v>87.249999999999432</v>
      </c>
      <c r="AR103">
        <f t="shared" si="37"/>
        <v>-1.865000639625743</v>
      </c>
      <c r="AS103" s="5">
        <f t="shared" si="38"/>
        <v>-1.8661551316014369</v>
      </c>
      <c r="AT103">
        <f t="shared" si="39"/>
        <v>1.3328517219414632E-6</v>
      </c>
    </row>
    <row r="104" spans="1:46" x14ac:dyDescent="0.25">
      <c r="A104" s="1">
        <v>87.349999999999426</v>
      </c>
      <c r="B104">
        <v>-1.864893402633546</v>
      </c>
      <c r="D104">
        <f t="shared" si="24"/>
        <v>4.0622884224769144E-3</v>
      </c>
      <c r="E104">
        <f t="shared" si="22"/>
        <v>1.5580259304422836E-4</v>
      </c>
      <c r="G104">
        <f t="shared" si="40"/>
        <v>4.0622884224769144E-3</v>
      </c>
      <c r="H104" s="2">
        <f t="shared" si="41"/>
        <v>1.5580259304422836E-4</v>
      </c>
      <c r="L104" s="16">
        <f t="shared" si="25"/>
        <v>1.5586890551233523E-4</v>
      </c>
      <c r="M104">
        <f t="shared" si="26"/>
        <v>1.5260113442521777E-5</v>
      </c>
      <c r="P104" s="19">
        <f t="shared" si="27"/>
        <v>1.5580296468916611E-4</v>
      </c>
      <c r="Q104">
        <f t="shared" si="28"/>
        <v>1.5260628631907152E-5</v>
      </c>
      <c r="T104" s="19"/>
      <c r="V104" s="19">
        <f t="shared" si="29"/>
        <v>-1.9454921474740271E-2</v>
      </c>
      <c r="Y104" s="19">
        <f t="shared" si="30"/>
        <v>0.12785872848278346</v>
      </c>
      <c r="Z104" s="14">
        <f t="shared" si="31"/>
        <v>1.5325558571605072E-2</v>
      </c>
      <c r="AB104" s="17">
        <f t="shared" si="32"/>
        <v>3.1067523973184965</v>
      </c>
      <c r="AC104">
        <f t="shared" si="33"/>
        <v>24.717261960180789</v>
      </c>
      <c r="AI104" s="19">
        <f t="shared" si="34"/>
        <v>1.2561668761601474E-4</v>
      </c>
      <c r="AJ104">
        <f t="shared" si="35"/>
        <v>1.5497384348052724E-5</v>
      </c>
      <c r="AK104" s="6">
        <v>2.85E-8</v>
      </c>
      <c r="AL104" s="8">
        <v>2.85E-8</v>
      </c>
      <c r="AM104" s="9">
        <v>15</v>
      </c>
      <c r="AO104" s="3">
        <f t="shared" si="23"/>
        <v>1.2567020862985778E-4</v>
      </c>
      <c r="AQ104">
        <f t="shared" si="36"/>
        <v>87.349999999999426</v>
      </c>
      <c r="AR104">
        <f t="shared" si="37"/>
        <v>-1.864893402633546</v>
      </c>
      <c r="AS104" s="5">
        <f t="shared" si="38"/>
        <v>-1.8660685803273562</v>
      </c>
      <c r="AT104">
        <f t="shared" si="39"/>
        <v>1.3810426120291983E-6</v>
      </c>
    </row>
    <row r="105" spans="1:46" x14ac:dyDescent="0.25">
      <c r="A105" s="1">
        <v>87.44999999999942</v>
      </c>
      <c r="B105">
        <v>-1.864784747928943</v>
      </c>
      <c r="D105">
        <f t="shared" si="24"/>
        <v>4.1021147795600212E-3</v>
      </c>
      <c r="E105">
        <f t="shared" si="22"/>
        <v>1.585935247090744E-4</v>
      </c>
      <c r="G105">
        <f t="shared" si="40"/>
        <v>4.1021147795600212E-3</v>
      </c>
      <c r="H105" s="2">
        <f t="shared" si="41"/>
        <v>1.585935247090744E-4</v>
      </c>
      <c r="L105" s="16">
        <f t="shared" si="25"/>
        <v>1.586610845762948E-4</v>
      </c>
      <c r="M105">
        <f t="shared" si="26"/>
        <v>1.5550827044480804E-5</v>
      </c>
      <c r="P105" s="19">
        <f t="shared" si="27"/>
        <v>1.5859390301138255E-4</v>
      </c>
      <c r="Q105">
        <f t="shared" si="28"/>
        <v>1.555135690377494E-5</v>
      </c>
      <c r="T105" s="19"/>
      <c r="V105" s="19">
        <f t="shared" si="29"/>
        <v>-1.9455572200355386E-2</v>
      </c>
      <c r="Y105" s="19">
        <f t="shared" si="30"/>
        <v>0.127860864143507</v>
      </c>
      <c r="Z105" s="14">
        <f t="shared" si="31"/>
        <v>1.5316228044128247E-2</v>
      </c>
      <c r="AB105" s="17">
        <f t="shared" si="32"/>
        <v>3.1068355414484552</v>
      </c>
      <c r="AC105">
        <f t="shared" si="33"/>
        <v>24.717008301749004</v>
      </c>
      <c r="AI105" s="19">
        <f t="shared" si="34"/>
        <v>1.2786925966934426E-4</v>
      </c>
      <c r="AJ105">
        <f t="shared" si="35"/>
        <v>1.5794627452371115E-5</v>
      </c>
      <c r="AK105" s="6">
        <v>2.88E-8</v>
      </c>
      <c r="AL105" s="8">
        <v>2.88E-8</v>
      </c>
      <c r="AM105" s="9">
        <v>14</v>
      </c>
      <c r="AO105" s="3">
        <f t="shared" si="23"/>
        <v>1.2792378755044354E-4</v>
      </c>
      <c r="AQ105">
        <f t="shared" si="36"/>
        <v>87.44999999999942</v>
      </c>
      <c r="AR105">
        <f t="shared" si="37"/>
        <v>-1.864784747928943</v>
      </c>
      <c r="AS105" s="5">
        <f t="shared" si="38"/>
        <v>-1.8659808846828752</v>
      </c>
      <c r="AT105">
        <f t="shared" si="39"/>
        <v>1.4307431341073486E-6</v>
      </c>
    </row>
    <row r="106" spans="1:46" x14ac:dyDescent="0.25">
      <c r="A106" s="1">
        <v>87.549999999999415</v>
      </c>
      <c r="B106">
        <v>-1.8646746567764489</v>
      </c>
      <c r="D106">
        <f t="shared" si="24"/>
        <v>4.1419411366431288E-3</v>
      </c>
      <c r="E106">
        <f t="shared" si="22"/>
        <v>1.6142135333037312E-4</v>
      </c>
      <c r="G106">
        <f t="shared" si="40"/>
        <v>4.1419411366431288E-3</v>
      </c>
      <c r="H106" s="2">
        <f t="shared" si="41"/>
        <v>1.6142135333037312E-4</v>
      </c>
      <c r="L106" s="16">
        <f t="shared" si="25"/>
        <v>1.6149017707789426E-4</v>
      </c>
      <c r="M106">
        <f t="shared" si="26"/>
        <v>1.5843989841503797E-5</v>
      </c>
      <c r="P106" s="19">
        <f t="shared" si="27"/>
        <v>1.6142173837806409E-4</v>
      </c>
      <c r="Q106">
        <f t="shared" si="28"/>
        <v>1.5844534679964477E-5</v>
      </c>
      <c r="T106" s="19"/>
      <c r="V106" s="19">
        <f t="shared" si="29"/>
        <v>-1.9456231535500957E-2</v>
      </c>
      <c r="Y106" s="19">
        <f t="shared" si="30"/>
        <v>0.12786302803158425</v>
      </c>
      <c r="Z106" s="14">
        <f t="shared" si="31"/>
        <v>1.5306907342465573E-2</v>
      </c>
      <c r="AB106" s="17">
        <f t="shared" si="32"/>
        <v>3.1069197845070686</v>
      </c>
      <c r="AC106">
        <f t="shared" si="33"/>
        <v>24.716751288601174</v>
      </c>
      <c r="AI106" s="19">
        <f t="shared" si="34"/>
        <v>1.301516149161408E-4</v>
      </c>
      <c r="AJ106">
        <f t="shared" si="35"/>
        <v>1.6094455166638455E-5</v>
      </c>
      <c r="AK106" s="6">
        <v>2.9099999999999999E-8</v>
      </c>
      <c r="AL106" s="8">
        <v>2.9099999999999999E-8</v>
      </c>
      <c r="AM106" s="9">
        <v>14</v>
      </c>
      <c r="AO106" s="3">
        <f t="shared" si="23"/>
        <v>1.302071629607493E-4</v>
      </c>
      <c r="AQ106">
        <f t="shared" si="36"/>
        <v>87.549999999999415</v>
      </c>
      <c r="AR106">
        <f t="shared" si="37"/>
        <v>-1.8646746567764489</v>
      </c>
      <c r="AS106" s="5">
        <f t="shared" si="38"/>
        <v>-1.8658920295388157</v>
      </c>
      <c r="AT106">
        <f t="shared" si="39"/>
        <v>1.4819964425525128E-6</v>
      </c>
    </row>
    <row r="107" spans="1:46" x14ac:dyDescent="0.25">
      <c r="A107" s="1">
        <v>87.649999999999409</v>
      </c>
      <c r="B107">
        <v>-1.864563110192947</v>
      </c>
      <c r="D107">
        <f t="shared" si="24"/>
        <v>4.1817674937262355E-3</v>
      </c>
      <c r="E107">
        <f t="shared" si="22"/>
        <v>1.6428656651316768E-4</v>
      </c>
      <c r="G107">
        <f t="shared" si="40"/>
        <v>4.1817674937262355E-3</v>
      </c>
      <c r="H107" s="2">
        <f t="shared" si="41"/>
        <v>1.6428656651316768E-4</v>
      </c>
      <c r="L107" s="16">
        <f t="shared" si="25"/>
        <v>1.6435667084380157E-4</v>
      </c>
      <c r="M107">
        <f t="shared" si="26"/>
        <v>1.6139589719812915E-5</v>
      </c>
      <c r="P107" s="19">
        <f t="shared" si="27"/>
        <v>1.6428695839541696E-4</v>
      </c>
      <c r="Q107">
        <f t="shared" si="28"/>
        <v>1.6140149851761999E-5</v>
      </c>
      <c r="T107" s="19"/>
      <c r="V107" s="19">
        <f t="shared" si="29"/>
        <v>-1.9456899594133315E-2</v>
      </c>
      <c r="Y107" s="19">
        <f t="shared" si="30"/>
        <v>0.12786522051987012</v>
      </c>
      <c r="Z107" s="14">
        <f t="shared" si="31"/>
        <v>1.5297596552470342E-2</v>
      </c>
      <c r="AB107" s="17">
        <f t="shared" si="32"/>
        <v>3.1070051410100765</v>
      </c>
      <c r="AC107">
        <f t="shared" si="33"/>
        <v>24.716490876369885</v>
      </c>
      <c r="AI107" s="19">
        <f t="shared" si="34"/>
        <v>1.3246414697820619E-4</v>
      </c>
      <c r="AJ107">
        <f t="shared" si="35"/>
        <v>1.639685759398479E-5</v>
      </c>
      <c r="AK107" s="6">
        <v>2.9399999999999999E-8</v>
      </c>
      <c r="AL107" s="8">
        <v>2.9399999999999999E-8</v>
      </c>
      <c r="AM107" s="9">
        <v>14</v>
      </c>
      <c r="AO107" s="3">
        <f t="shared" si="23"/>
        <v>1.3252072868663589E-4</v>
      </c>
      <c r="AQ107">
        <f t="shared" si="36"/>
        <v>87.649999999999409</v>
      </c>
      <c r="AR107">
        <f t="shared" si="37"/>
        <v>-1.864563110192947</v>
      </c>
      <c r="AS107" s="5">
        <f t="shared" si="38"/>
        <v>-1.86580